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drawings/drawing1.xml" ContentType="application/vnd.openxmlformats-officedocument.drawing+xml"/>
  <Override PartName="/xl/comments2.xml" ContentType="application/vnd.openxmlformats-officedocument.spreadsheetml.comments+xml"/>
  <Override PartName="/xl/threadedComments/threadedComment1.xml" ContentType="application/vnd.ms-excel.threaded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omments3.xml" ContentType="application/vnd.openxmlformats-officedocument.spreadsheetml.comments+xml"/>
  <Override PartName="/xl/threadedComments/threadedComment2.xml" ContentType="application/vnd.ms-excel.threaded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threadedComments/threadedComment3.xml" ContentType="application/vnd.ms-excel.threaded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threadedComments/threadedComment4.xml" ContentType="application/vnd.ms-excel.threadedcomments+xml"/>
  <Override PartName="/xl/comments11.xml" ContentType="application/vnd.openxmlformats-officedocument.spreadsheetml.comments+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defaultThemeVersion="166925"/>
  <mc:AlternateContent xmlns:mc="http://schemas.openxmlformats.org/markup-compatibility/2006">
    <mc:Choice Requires="x15">
      <x15ac:absPath xmlns:x15ac="http://schemas.microsoft.com/office/spreadsheetml/2010/11/ac" url="https://uoneduau-my.sharepoint.com/personal/c3145462_uon_edu_au/Documents/Projects/sho anions/Sho paper/Submission/ChemicalScience/"/>
    </mc:Choice>
  </mc:AlternateContent>
  <xr:revisionPtr revIDLastSave="29" documentId="8_{BD398BD8-0D30-4DED-84CA-0D4BBAE32BC9}" xr6:coauthVersionLast="47" xr6:coauthVersionMax="47" xr10:uidLastSave="{E7AC46A0-6CDB-469B-A013-6D78740CF7BE}"/>
  <bookViews>
    <workbookView xWindow="-120" yWindow="-120" windowWidth="29040" windowHeight="15840" activeTab="10" xr2:uid="{0A2EA3BA-7C80-40C9-B64D-613905915FE5}"/>
  </bookViews>
  <sheets>
    <sheet name="ShoTable" sheetId="1" r:id="rId1"/>
    <sheet name="Fig 2 and 4 Data" sheetId="3" r:id="rId2"/>
    <sheet name="Fig 3 a + outliers" sheetId="4" r:id="rId3"/>
    <sheet name="Fig 3 b" sheetId="5" r:id="rId4"/>
    <sheet name="Cation GFET" sheetId="12" r:id="rId5"/>
    <sheet name="Cation GFET2" sheetId="11" r:id="rId6"/>
    <sheet name="Polymers" sheetId="6" r:id="rId7"/>
    <sheet name="BIOL" sheetId="7" r:id="rId8"/>
    <sheet name="SN2" sheetId="10" r:id="rId9"/>
    <sheet name="Inert" sheetId="8" r:id="rId10"/>
    <sheet name="SAPT data" sheetId="13" r:id="rId11"/>
    <sheet name="cation vs anion charge states" sheetId="14" r:id="rId12"/>
  </sheets>
  <definedNames>
    <definedName name="solver_adj" localSheetId="1" hidden="1">'Fig 2 and 4 Data'!$M$94</definedName>
    <definedName name="solver_cvg" localSheetId="1" hidden="1">0.0001</definedName>
    <definedName name="solver_drv" localSheetId="1" hidden="1">1</definedName>
    <definedName name="solver_eng" localSheetId="1" hidden="1">3</definedName>
    <definedName name="solver_est" localSheetId="1" hidden="1">1</definedName>
    <definedName name="solver_itr" localSheetId="1" hidden="1">2147483647</definedName>
    <definedName name="solver_lhs1" localSheetId="1" hidden="1">'Fig 2 and 4 Data'!$M$94</definedName>
    <definedName name="solver_lhs2" localSheetId="1" hidden="1">'Fig 2 and 4 Data'!$M$94</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2</definedName>
    <definedName name="solver_nod" localSheetId="1" hidden="1">2147483647</definedName>
    <definedName name="solver_num" localSheetId="1" hidden="1">2</definedName>
    <definedName name="solver_nwt" localSheetId="1" hidden="1">1</definedName>
    <definedName name="solver_opt" localSheetId="1" hidden="1">'Fig 2 and 4 Data'!$M$85</definedName>
    <definedName name="solver_pre" localSheetId="1" hidden="1">0.000001</definedName>
    <definedName name="solver_rbv" localSheetId="1" hidden="1">1</definedName>
    <definedName name="solver_rel1" localSheetId="1" hidden="1">1</definedName>
    <definedName name="solver_rel2" localSheetId="1" hidden="1">3</definedName>
    <definedName name="solver_rhs1" localSheetId="1" hidden="1">100</definedName>
    <definedName name="solver_rhs2" localSheetId="1" hidden="1">-100</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1</definedName>
    <definedName name="solver_val" localSheetId="1" hidden="1">0</definedName>
    <definedName name="solver_ver" localSheetId="1"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27" i="13" l="1"/>
  <c r="D27" i="13"/>
  <c r="W3" i="14"/>
  <c r="J45" i="14"/>
  <c r="K45" i="14"/>
  <c r="J46" i="14"/>
  <c r="K46" i="14"/>
  <c r="J47" i="14"/>
  <c r="K47" i="14"/>
  <c r="J48" i="14"/>
  <c r="K48" i="14"/>
  <c r="J49" i="14"/>
  <c r="K49" i="14"/>
  <c r="J50" i="14"/>
  <c r="K50" i="14"/>
  <c r="J51" i="14"/>
  <c r="K51" i="14"/>
  <c r="J52" i="14"/>
  <c r="K52" i="14"/>
  <c r="J53" i="14"/>
  <c r="K53" i="14"/>
  <c r="J54" i="14"/>
  <c r="K54" i="14"/>
  <c r="J55" i="14"/>
  <c r="K55" i="14"/>
  <c r="J56" i="14"/>
  <c r="K56" i="14"/>
  <c r="J57" i="14"/>
  <c r="K57" i="14"/>
  <c r="J58" i="14"/>
  <c r="K58" i="14"/>
  <c r="J59" i="14"/>
  <c r="K59" i="14"/>
  <c r="J60" i="14"/>
  <c r="K60" i="14"/>
  <c r="J61" i="14"/>
  <c r="K61" i="14"/>
  <c r="J62" i="14"/>
  <c r="K62" i="14"/>
  <c r="J63" i="14"/>
  <c r="K63" i="14"/>
  <c r="J64" i="14"/>
  <c r="K64" i="14"/>
  <c r="J65" i="14"/>
  <c r="K65" i="14"/>
  <c r="J66" i="14"/>
  <c r="K66" i="14"/>
  <c r="J67" i="14"/>
  <c r="K67" i="14"/>
  <c r="J68" i="14"/>
  <c r="K68" i="14"/>
  <c r="J69" i="14"/>
  <c r="K69" i="14"/>
  <c r="J70" i="14"/>
  <c r="K70" i="14"/>
  <c r="J71" i="14"/>
  <c r="K71" i="14"/>
  <c r="J72" i="14"/>
  <c r="K72" i="14"/>
  <c r="J73" i="14"/>
  <c r="K73" i="14"/>
  <c r="J74" i="14"/>
  <c r="K74" i="14"/>
  <c r="J75" i="14"/>
  <c r="K75" i="14"/>
  <c r="J76" i="14"/>
  <c r="K76" i="14"/>
  <c r="J77" i="14"/>
  <c r="K77" i="14"/>
  <c r="J78" i="14"/>
  <c r="K78" i="14"/>
  <c r="J79" i="14"/>
  <c r="K79" i="14"/>
  <c r="J80" i="14"/>
  <c r="K80" i="14"/>
  <c r="J81" i="14"/>
  <c r="K81" i="14"/>
  <c r="J82" i="14"/>
  <c r="K82" i="14"/>
  <c r="J83" i="14"/>
  <c r="K83" i="14"/>
  <c r="J84" i="14"/>
  <c r="K84" i="14"/>
  <c r="J85" i="14"/>
  <c r="K85" i="14"/>
  <c r="J86" i="14"/>
  <c r="K86" i="14"/>
  <c r="J87" i="14"/>
  <c r="K87" i="14"/>
  <c r="J88" i="14"/>
  <c r="K88" i="14"/>
  <c r="J89" i="14"/>
  <c r="K89" i="14"/>
  <c r="J90" i="14"/>
  <c r="K90" i="14"/>
  <c r="J91" i="14"/>
  <c r="K91" i="14"/>
  <c r="J92" i="14"/>
  <c r="K92" i="14"/>
  <c r="J93" i="14"/>
  <c r="K93" i="14"/>
  <c r="J94" i="14"/>
  <c r="K94" i="14"/>
  <c r="J95" i="14"/>
  <c r="K95" i="14"/>
  <c r="J96" i="14"/>
  <c r="K96" i="14"/>
  <c r="J97" i="14"/>
  <c r="K97" i="14"/>
  <c r="J98" i="14"/>
  <c r="K98" i="14"/>
  <c r="J99" i="14"/>
  <c r="K99" i="14"/>
  <c r="J100" i="14"/>
  <c r="K100" i="14"/>
  <c r="J101" i="14"/>
  <c r="K101" i="14"/>
  <c r="J102" i="14"/>
  <c r="K102" i="14"/>
  <c r="J103" i="14"/>
  <c r="K103" i="14"/>
  <c r="J104" i="14"/>
  <c r="K104" i="14"/>
  <c r="J105" i="14"/>
  <c r="K105" i="14"/>
  <c r="J106" i="14"/>
  <c r="K106" i="14"/>
  <c r="J107" i="14"/>
  <c r="K107" i="14"/>
  <c r="J108" i="14"/>
  <c r="K108" i="14"/>
  <c r="J109" i="14"/>
  <c r="K109" i="14"/>
  <c r="J110" i="14"/>
  <c r="K110" i="14"/>
  <c r="J111" i="14"/>
  <c r="K111" i="14"/>
  <c r="J112" i="14"/>
  <c r="K112" i="14"/>
  <c r="J113" i="14"/>
  <c r="K113" i="14"/>
  <c r="J114" i="14"/>
  <c r="K114" i="14"/>
  <c r="J115" i="14"/>
  <c r="K115" i="14"/>
  <c r="J116" i="14"/>
  <c r="K116" i="14"/>
  <c r="J117" i="14"/>
  <c r="K117" i="14"/>
  <c r="J118" i="14"/>
  <c r="K118" i="14"/>
  <c r="J119" i="14"/>
  <c r="K119" i="14"/>
  <c r="J120" i="14"/>
  <c r="K120" i="14"/>
  <c r="J121" i="14"/>
  <c r="K121" i="14"/>
  <c r="J122" i="14"/>
  <c r="K122" i="14"/>
  <c r="J123" i="14"/>
  <c r="K123" i="14"/>
  <c r="J124" i="14"/>
  <c r="K124" i="14"/>
  <c r="J125" i="14"/>
  <c r="K125" i="14"/>
  <c r="J126" i="14"/>
  <c r="K126" i="14"/>
  <c r="J127" i="14"/>
  <c r="K127" i="14"/>
  <c r="J128" i="14"/>
  <c r="K128" i="14"/>
  <c r="J129" i="14"/>
  <c r="K129" i="14"/>
  <c r="J130" i="14"/>
  <c r="K130" i="14"/>
  <c r="J131" i="14"/>
  <c r="K131" i="14"/>
  <c r="J132" i="14"/>
  <c r="K132" i="14"/>
  <c r="J133" i="14"/>
  <c r="K133" i="14"/>
  <c r="J134" i="14"/>
  <c r="K134" i="14"/>
  <c r="J135" i="14"/>
  <c r="K135" i="14"/>
  <c r="J136" i="14"/>
  <c r="K136" i="14"/>
  <c r="J137" i="14"/>
  <c r="K137" i="14"/>
  <c r="J138" i="14"/>
  <c r="K138" i="14"/>
  <c r="J139" i="14"/>
  <c r="K139" i="14"/>
  <c r="J140" i="14"/>
  <c r="K140" i="14"/>
  <c r="J141" i="14"/>
  <c r="K141" i="14"/>
  <c r="J142" i="14"/>
  <c r="K142" i="14"/>
  <c r="J143" i="14"/>
  <c r="K143" i="14"/>
  <c r="J144" i="14"/>
  <c r="K144" i="14"/>
  <c r="J145" i="14"/>
  <c r="K145" i="14"/>
  <c r="J146" i="14"/>
  <c r="K146" i="14"/>
  <c r="J147" i="14"/>
  <c r="K147" i="14"/>
  <c r="J148" i="14"/>
  <c r="K148" i="14"/>
  <c r="J149" i="14"/>
  <c r="K149" i="14"/>
  <c r="J150" i="14"/>
  <c r="K150" i="14"/>
  <c r="J151" i="14"/>
  <c r="K151" i="14"/>
  <c r="J152" i="14"/>
  <c r="K152" i="14"/>
  <c r="J153" i="14"/>
  <c r="K153" i="14"/>
  <c r="J154" i="14"/>
  <c r="K154" i="14"/>
  <c r="J155" i="14"/>
  <c r="K155" i="14"/>
  <c r="J156" i="14"/>
  <c r="K156" i="14"/>
  <c r="J157" i="14"/>
  <c r="K157" i="14"/>
  <c r="J158" i="14"/>
  <c r="K158" i="14"/>
  <c r="J159" i="14"/>
  <c r="K159" i="14"/>
  <c r="J160" i="14"/>
  <c r="K160" i="14"/>
  <c r="J161" i="14"/>
  <c r="K161" i="14"/>
  <c r="J162" i="14"/>
  <c r="K162" i="14"/>
  <c r="J163" i="14"/>
  <c r="K163" i="14"/>
  <c r="J164" i="14"/>
  <c r="K164" i="14"/>
  <c r="J165" i="14"/>
  <c r="K165" i="14"/>
  <c r="J166" i="14"/>
  <c r="K166" i="14"/>
  <c r="J167" i="14"/>
  <c r="K167" i="14"/>
  <c r="J168" i="14"/>
  <c r="K168" i="14"/>
  <c r="J169" i="14"/>
  <c r="K169" i="14"/>
  <c r="J170" i="14"/>
  <c r="K170" i="14"/>
  <c r="J171" i="14"/>
  <c r="K171" i="14"/>
  <c r="J172" i="14"/>
  <c r="K172" i="14"/>
  <c r="J173" i="14"/>
  <c r="K173" i="14"/>
  <c r="J174" i="14"/>
  <c r="K174" i="14"/>
  <c r="J175" i="14"/>
  <c r="K175" i="14"/>
  <c r="J176" i="14"/>
  <c r="K176" i="14"/>
  <c r="J177" i="14"/>
  <c r="K177" i="14"/>
  <c r="J178" i="14"/>
  <c r="K178" i="14"/>
  <c r="J179" i="14"/>
  <c r="K179" i="14"/>
  <c r="J180" i="14"/>
  <c r="K180" i="14"/>
  <c r="J181" i="14"/>
  <c r="K181" i="14"/>
  <c r="J182" i="14"/>
  <c r="K182" i="14"/>
  <c r="J183" i="14"/>
  <c r="K183" i="14"/>
  <c r="J184" i="14"/>
  <c r="K184" i="14"/>
  <c r="J185" i="14"/>
  <c r="K185" i="14"/>
  <c r="J186" i="14"/>
  <c r="K186" i="14"/>
  <c r="J187" i="14"/>
  <c r="K187" i="14"/>
  <c r="J188" i="14"/>
  <c r="K188" i="14"/>
  <c r="J189" i="14"/>
  <c r="K189" i="14"/>
  <c r="J190" i="14"/>
  <c r="K190" i="14"/>
  <c r="J191" i="14"/>
  <c r="K191" i="14"/>
  <c r="J192" i="14"/>
  <c r="K192" i="14"/>
  <c r="J193" i="14"/>
  <c r="K193" i="14"/>
  <c r="J194" i="14"/>
  <c r="K194" i="14"/>
  <c r="J195" i="14"/>
  <c r="K195" i="14"/>
  <c r="J196" i="14"/>
  <c r="K196" i="14"/>
  <c r="J197" i="14"/>
  <c r="K197" i="14"/>
  <c r="J198" i="14"/>
  <c r="K198" i="14"/>
  <c r="J199" i="14"/>
  <c r="K199" i="14"/>
  <c r="J200" i="14"/>
  <c r="K200" i="14"/>
  <c r="J201" i="14"/>
  <c r="K201" i="14"/>
  <c r="J202" i="14"/>
  <c r="K202" i="14"/>
  <c r="J203" i="14"/>
  <c r="K203" i="14"/>
  <c r="J204" i="14"/>
  <c r="K204" i="14"/>
  <c r="J205" i="14"/>
  <c r="K205" i="14"/>
  <c r="J206" i="14"/>
  <c r="K206" i="14"/>
  <c r="J207" i="14"/>
  <c r="K207" i="14"/>
  <c r="J208" i="14"/>
  <c r="K208" i="14"/>
  <c r="J209" i="14"/>
  <c r="K209" i="14"/>
  <c r="J210" i="14"/>
  <c r="K210" i="14"/>
  <c r="J211" i="14"/>
  <c r="K211" i="14"/>
  <c r="J212" i="14"/>
  <c r="K212" i="14"/>
  <c r="J213" i="14"/>
  <c r="K213" i="14"/>
  <c r="J214" i="14"/>
  <c r="K214" i="14"/>
  <c r="J215" i="14"/>
  <c r="K215" i="14"/>
  <c r="J216" i="14"/>
  <c r="K216" i="14"/>
  <c r="J217" i="14"/>
  <c r="K217" i="14"/>
  <c r="J218" i="14"/>
  <c r="K218" i="14"/>
  <c r="J219" i="14"/>
  <c r="K219" i="14"/>
  <c r="J220" i="14"/>
  <c r="K220" i="14"/>
  <c r="J221" i="14"/>
  <c r="K221" i="14"/>
  <c r="J222" i="14"/>
  <c r="K222" i="14"/>
  <c r="J223" i="14"/>
  <c r="K223" i="14"/>
  <c r="J224" i="14"/>
  <c r="K224" i="14"/>
  <c r="J225" i="14"/>
  <c r="K225" i="14"/>
  <c r="J226" i="14"/>
  <c r="K226" i="14"/>
  <c r="J227" i="14"/>
  <c r="K227" i="14"/>
  <c r="J228" i="14"/>
  <c r="K228" i="14"/>
  <c r="J229" i="14"/>
  <c r="K229" i="14"/>
  <c r="J230" i="14"/>
  <c r="K230" i="14"/>
  <c r="J231" i="14"/>
  <c r="K231" i="14"/>
  <c r="J232" i="14"/>
  <c r="K232" i="14"/>
  <c r="J233" i="14"/>
  <c r="K233" i="14"/>
  <c r="J234" i="14"/>
  <c r="K234" i="14"/>
  <c r="J235" i="14"/>
  <c r="K235" i="14"/>
  <c r="J236" i="14"/>
  <c r="K236" i="14"/>
  <c r="J237" i="14"/>
  <c r="K237" i="14"/>
  <c r="J238" i="14"/>
  <c r="K238" i="14"/>
  <c r="J239" i="14"/>
  <c r="K239" i="14"/>
  <c r="J240" i="14"/>
  <c r="K240" i="14"/>
  <c r="J241" i="14"/>
  <c r="K241" i="14"/>
  <c r="J242" i="14"/>
  <c r="K242" i="14"/>
  <c r="J243" i="14"/>
  <c r="K243" i="14"/>
  <c r="J244" i="14"/>
  <c r="K244" i="14"/>
  <c r="J245" i="14"/>
  <c r="K245" i="14"/>
  <c r="J246" i="14"/>
  <c r="K246" i="14"/>
  <c r="J247" i="14"/>
  <c r="K247" i="14"/>
  <c r="J248" i="14"/>
  <c r="K248" i="14"/>
  <c r="J249" i="14"/>
  <c r="K249" i="14"/>
  <c r="J250" i="14"/>
  <c r="K250" i="14"/>
  <c r="J251" i="14"/>
  <c r="K251" i="14"/>
  <c r="J252" i="14"/>
  <c r="K252" i="14"/>
  <c r="J253" i="14"/>
  <c r="K253" i="14"/>
  <c r="J254" i="14"/>
  <c r="K254" i="14"/>
  <c r="J255" i="14"/>
  <c r="K255" i="14"/>
  <c r="J256" i="14"/>
  <c r="K256" i="14"/>
  <c r="J257" i="14"/>
  <c r="K257" i="14"/>
  <c r="J258" i="14"/>
  <c r="K258" i="14"/>
  <c r="J259" i="14"/>
  <c r="K259" i="14"/>
  <c r="J260" i="14"/>
  <c r="K260" i="14"/>
  <c r="J261" i="14"/>
  <c r="K261" i="14"/>
  <c r="J262" i="14"/>
  <c r="K262" i="14"/>
  <c r="J263" i="14"/>
  <c r="K263" i="14"/>
  <c r="J264" i="14"/>
  <c r="K264" i="14"/>
  <c r="J265" i="14"/>
  <c r="K265" i="14"/>
  <c r="D45" i="14"/>
  <c r="E45" i="14"/>
  <c r="D46" i="14"/>
  <c r="E46" i="14"/>
  <c r="D47" i="14"/>
  <c r="E47" i="14"/>
  <c r="D48" i="14"/>
  <c r="E48" i="14"/>
  <c r="D49" i="14"/>
  <c r="E49" i="14"/>
  <c r="D50" i="14"/>
  <c r="E50" i="14"/>
  <c r="D51" i="14"/>
  <c r="E51" i="14"/>
  <c r="D52" i="14"/>
  <c r="E52" i="14"/>
  <c r="D53" i="14"/>
  <c r="E53" i="14"/>
  <c r="D54" i="14"/>
  <c r="E54" i="14"/>
  <c r="D55" i="14"/>
  <c r="E55" i="14"/>
  <c r="D56" i="14"/>
  <c r="E56" i="14"/>
  <c r="D57" i="14"/>
  <c r="E57" i="14"/>
  <c r="D58" i="14"/>
  <c r="E58" i="14"/>
  <c r="D59" i="14"/>
  <c r="E59" i="14"/>
  <c r="D60" i="14"/>
  <c r="E60" i="14"/>
  <c r="D61" i="14"/>
  <c r="E61" i="14"/>
  <c r="D62" i="14"/>
  <c r="E62" i="14"/>
  <c r="D63" i="14"/>
  <c r="E63" i="14"/>
  <c r="D64" i="14"/>
  <c r="E64" i="14"/>
  <c r="D65" i="14"/>
  <c r="E65" i="14"/>
  <c r="D66" i="14"/>
  <c r="E66" i="14"/>
  <c r="D67" i="14"/>
  <c r="E67" i="14"/>
  <c r="D68" i="14"/>
  <c r="E68" i="14"/>
  <c r="D69" i="14"/>
  <c r="E69" i="14"/>
  <c r="D70" i="14"/>
  <c r="E70" i="14"/>
  <c r="D71" i="14"/>
  <c r="E71" i="14"/>
  <c r="D72" i="14"/>
  <c r="E72" i="14"/>
  <c r="D73" i="14"/>
  <c r="E73" i="14"/>
  <c r="D74" i="14"/>
  <c r="E74" i="14"/>
  <c r="D75" i="14"/>
  <c r="E75" i="14"/>
  <c r="D76" i="14"/>
  <c r="E76" i="14"/>
  <c r="D77" i="14"/>
  <c r="E77" i="14"/>
  <c r="D78" i="14"/>
  <c r="E78" i="14"/>
  <c r="D79" i="14"/>
  <c r="E79" i="14"/>
  <c r="D80" i="14"/>
  <c r="E80" i="14"/>
  <c r="D81" i="14"/>
  <c r="E81" i="14"/>
  <c r="D82" i="14"/>
  <c r="E82" i="14"/>
  <c r="D83" i="14"/>
  <c r="E83" i="14"/>
  <c r="D84" i="14"/>
  <c r="E84" i="14"/>
  <c r="D85" i="14"/>
  <c r="E85" i="14"/>
  <c r="D86" i="14"/>
  <c r="E86" i="14"/>
  <c r="D87" i="14"/>
  <c r="E87" i="14"/>
  <c r="D88" i="14"/>
  <c r="E88" i="14"/>
  <c r="D89" i="14"/>
  <c r="E89" i="14"/>
  <c r="D90" i="14"/>
  <c r="E90" i="14"/>
  <c r="D91" i="14"/>
  <c r="E91" i="14"/>
  <c r="D92" i="14"/>
  <c r="E92" i="14"/>
  <c r="D93" i="14"/>
  <c r="E93" i="14"/>
  <c r="D94" i="14"/>
  <c r="E94" i="14"/>
  <c r="D95" i="14"/>
  <c r="E95" i="14"/>
  <c r="D96" i="14"/>
  <c r="E96" i="14"/>
  <c r="D97" i="14"/>
  <c r="E97" i="14"/>
  <c r="D98" i="14"/>
  <c r="E98" i="14"/>
  <c r="D99" i="14"/>
  <c r="E99" i="14"/>
  <c r="D100" i="14"/>
  <c r="E100" i="14"/>
  <c r="D101" i="14"/>
  <c r="E101" i="14"/>
  <c r="D102" i="14"/>
  <c r="E102" i="14"/>
  <c r="D103" i="14"/>
  <c r="E103" i="14"/>
  <c r="D104" i="14"/>
  <c r="E104" i="14"/>
  <c r="D105" i="14"/>
  <c r="E105" i="14"/>
  <c r="D106" i="14"/>
  <c r="E106" i="14"/>
  <c r="D107" i="14"/>
  <c r="E107" i="14"/>
  <c r="D108" i="14"/>
  <c r="E108" i="14"/>
  <c r="D109" i="14"/>
  <c r="E109" i="14"/>
  <c r="D110" i="14"/>
  <c r="E110" i="14"/>
  <c r="D111" i="14"/>
  <c r="E111" i="14"/>
  <c r="D112" i="14"/>
  <c r="E112" i="14"/>
  <c r="D113" i="14"/>
  <c r="E113" i="14"/>
  <c r="D114" i="14"/>
  <c r="E114" i="14"/>
  <c r="D115" i="14"/>
  <c r="E115" i="14"/>
  <c r="D116" i="14"/>
  <c r="E116" i="14"/>
  <c r="D117" i="14"/>
  <c r="E117" i="14"/>
  <c r="D118" i="14"/>
  <c r="E118" i="14"/>
  <c r="D119" i="14"/>
  <c r="E119" i="14"/>
  <c r="D120" i="14"/>
  <c r="E120" i="14"/>
  <c r="D121" i="14"/>
  <c r="E121" i="14"/>
  <c r="D122" i="14"/>
  <c r="E122" i="14"/>
  <c r="D123" i="14"/>
  <c r="E123" i="14"/>
  <c r="D124" i="14"/>
  <c r="E124" i="14"/>
  <c r="D125" i="14"/>
  <c r="E125" i="14"/>
  <c r="D126" i="14"/>
  <c r="E126" i="14"/>
  <c r="D127" i="14"/>
  <c r="E127" i="14"/>
  <c r="D128" i="14"/>
  <c r="E128" i="14"/>
  <c r="D129" i="14"/>
  <c r="E129" i="14"/>
  <c r="D130" i="14"/>
  <c r="E130" i="14"/>
  <c r="D131" i="14"/>
  <c r="E131" i="14"/>
  <c r="D132" i="14"/>
  <c r="E132" i="14"/>
  <c r="D133" i="14"/>
  <c r="E133" i="14"/>
  <c r="D134" i="14"/>
  <c r="E134" i="14"/>
  <c r="D135" i="14"/>
  <c r="E135" i="14"/>
  <c r="D136" i="14"/>
  <c r="E136" i="14"/>
  <c r="D137" i="14"/>
  <c r="E137" i="14"/>
  <c r="D138" i="14"/>
  <c r="E138" i="14"/>
  <c r="D139" i="14"/>
  <c r="E139" i="14"/>
  <c r="D140" i="14"/>
  <c r="E140" i="14"/>
  <c r="D141" i="14"/>
  <c r="E141" i="14"/>
  <c r="D142" i="14"/>
  <c r="E142" i="14"/>
  <c r="D143" i="14"/>
  <c r="E143" i="14"/>
  <c r="D144" i="14"/>
  <c r="E144" i="14"/>
  <c r="D145" i="14"/>
  <c r="E145" i="14"/>
  <c r="D146" i="14"/>
  <c r="E146" i="14"/>
  <c r="D147" i="14"/>
  <c r="E147" i="14"/>
  <c r="D148" i="14"/>
  <c r="E148" i="14"/>
  <c r="D149" i="14"/>
  <c r="E149" i="14"/>
  <c r="D150" i="14"/>
  <c r="E150" i="14"/>
  <c r="D151" i="14"/>
  <c r="E151" i="14"/>
  <c r="D152" i="14"/>
  <c r="E152" i="14"/>
  <c r="D153" i="14"/>
  <c r="E153" i="14"/>
  <c r="D154" i="14"/>
  <c r="E154" i="14"/>
  <c r="D155" i="14"/>
  <c r="E155" i="14"/>
  <c r="D156" i="14"/>
  <c r="E156" i="14"/>
  <c r="D157" i="14"/>
  <c r="E157" i="14"/>
  <c r="D158" i="14"/>
  <c r="E158" i="14"/>
  <c r="D159" i="14"/>
  <c r="E159" i="14"/>
  <c r="D160" i="14"/>
  <c r="E160" i="14"/>
  <c r="D161" i="14"/>
  <c r="E161" i="14"/>
  <c r="D162" i="14"/>
  <c r="E162" i="14"/>
  <c r="D163" i="14"/>
  <c r="E163" i="14"/>
  <c r="D164" i="14"/>
  <c r="E164" i="14"/>
  <c r="D165" i="14"/>
  <c r="E165" i="14"/>
  <c r="D166" i="14"/>
  <c r="E166" i="14"/>
  <c r="D167" i="14"/>
  <c r="E167" i="14"/>
  <c r="D168" i="14"/>
  <c r="E168" i="14"/>
  <c r="D169" i="14"/>
  <c r="E169" i="14"/>
  <c r="D170" i="14"/>
  <c r="E170" i="14"/>
  <c r="D171" i="14"/>
  <c r="E171" i="14"/>
  <c r="D172" i="14"/>
  <c r="E172" i="14"/>
  <c r="D173" i="14"/>
  <c r="E173" i="14"/>
  <c r="D174" i="14"/>
  <c r="E174" i="14"/>
  <c r="D175" i="14"/>
  <c r="E175" i="14"/>
  <c r="D176" i="14"/>
  <c r="E176" i="14"/>
  <c r="D177" i="14"/>
  <c r="E177" i="14"/>
  <c r="D178" i="14"/>
  <c r="E178" i="14"/>
  <c r="D179" i="14"/>
  <c r="E179" i="14"/>
  <c r="D180" i="14"/>
  <c r="E180" i="14"/>
  <c r="D181" i="14"/>
  <c r="E181" i="14"/>
  <c r="D182" i="14"/>
  <c r="E182" i="14"/>
  <c r="D183" i="14"/>
  <c r="E183" i="14"/>
  <c r="D184" i="14"/>
  <c r="E184" i="14"/>
  <c r="D185" i="14"/>
  <c r="E185" i="14"/>
  <c r="D186" i="14"/>
  <c r="E186" i="14"/>
  <c r="D187" i="14"/>
  <c r="E187" i="14"/>
  <c r="D188" i="14"/>
  <c r="E188" i="14"/>
  <c r="D189" i="14"/>
  <c r="E189" i="14"/>
  <c r="D190" i="14"/>
  <c r="E190" i="14"/>
  <c r="D191" i="14"/>
  <c r="E191" i="14"/>
  <c r="D192" i="14"/>
  <c r="E192" i="14"/>
  <c r="D193" i="14"/>
  <c r="E193" i="14"/>
  <c r="D194" i="14"/>
  <c r="E194" i="14"/>
  <c r="D195" i="14"/>
  <c r="E195" i="14"/>
  <c r="D196" i="14"/>
  <c r="E196" i="14"/>
  <c r="D197" i="14"/>
  <c r="E197" i="14"/>
  <c r="D198" i="14"/>
  <c r="E198" i="14"/>
  <c r="D199" i="14"/>
  <c r="E199" i="14"/>
  <c r="D200" i="14"/>
  <c r="E200" i="14"/>
  <c r="D201" i="14"/>
  <c r="E201" i="14"/>
  <c r="D202" i="14"/>
  <c r="E202" i="14"/>
  <c r="D203" i="14"/>
  <c r="E203" i="14"/>
  <c r="D204" i="14"/>
  <c r="E204" i="14"/>
  <c r="D205" i="14"/>
  <c r="E205" i="14"/>
  <c r="D206" i="14"/>
  <c r="E206" i="14"/>
  <c r="D207" i="14"/>
  <c r="E207" i="14"/>
  <c r="D208" i="14"/>
  <c r="E208" i="14"/>
  <c r="D209" i="14"/>
  <c r="E209" i="14"/>
  <c r="D210" i="14"/>
  <c r="E210" i="14"/>
  <c r="D211" i="14"/>
  <c r="E211" i="14"/>
  <c r="D212" i="14"/>
  <c r="E212" i="14"/>
  <c r="D213" i="14"/>
  <c r="E213" i="14"/>
  <c r="D214" i="14"/>
  <c r="E214" i="14"/>
  <c r="D215" i="14"/>
  <c r="E215" i="14"/>
  <c r="D216" i="14"/>
  <c r="E216" i="14"/>
  <c r="D217" i="14"/>
  <c r="E217" i="14"/>
  <c r="D218" i="14"/>
  <c r="E218" i="14"/>
  <c r="D219" i="14"/>
  <c r="E219" i="14"/>
  <c r="D220" i="14"/>
  <c r="E220" i="14"/>
  <c r="D221" i="14"/>
  <c r="E221" i="14"/>
  <c r="D222" i="14"/>
  <c r="E222" i="14"/>
  <c r="D223" i="14"/>
  <c r="E223" i="14"/>
  <c r="D224" i="14"/>
  <c r="E224" i="14"/>
  <c r="D225" i="14"/>
  <c r="E225" i="14"/>
  <c r="D226" i="14"/>
  <c r="E226" i="14"/>
  <c r="D227" i="14"/>
  <c r="E227" i="14"/>
  <c r="D228" i="14"/>
  <c r="E228" i="14"/>
  <c r="D229" i="14"/>
  <c r="E229" i="14"/>
  <c r="D230" i="14"/>
  <c r="E230" i="14"/>
  <c r="D231" i="14"/>
  <c r="E231" i="14"/>
  <c r="D232" i="14"/>
  <c r="E232" i="14"/>
  <c r="D233" i="14"/>
  <c r="E233" i="14"/>
  <c r="D234" i="14"/>
  <c r="E234" i="14"/>
  <c r="D235" i="14"/>
  <c r="E235" i="14"/>
  <c r="D236" i="14"/>
  <c r="E236" i="14"/>
  <c r="D237" i="14"/>
  <c r="E237" i="14"/>
  <c r="D238" i="14"/>
  <c r="E238" i="14"/>
  <c r="D239" i="14"/>
  <c r="E239" i="14"/>
  <c r="D240" i="14"/>
  <c r="E240" i="14"/>
  <c r="D241" i="14"/>
  <c r="E241" i="14"/>
  <c r="D242" i="14"/>
  <c r="E242" i="14"/>
  <c r="D243" i="14"/>
  <c r="E243" i="14"/>
  <c r="D244" i="14"/>
  <c r="E244" i="14"/>
  <c r="D245" i="14"/>
  <c r="E245" i="14"/>
  <c r="D246" i="14"/>
  <c r="E246" i="14"/>
  <c r="D247" i="14"/>
  <c r="E247" i="14"/>
  <c r="D248" i="14"/>
  <c r="E248" i="14"/>
  <c r="D249" i="14"/>
  <c r="E249" i="14"/>
  <c r="D250" i="14"/>
  <c r="E250" i="14"/>
  <c r="D251" i="14"/>
  <c r="E251" i="14"/>
  <c r="D252" i="14"/>
  <c r="E252" i="14"/>
  <c r="D253" i="14"/>
  <c r="E253" i="14"/>
  <c r="D254" i="14"/>
  <c r="E254" i="14"/>
  <c r="D255" i="14"/>
  <c r="E255" i="14"/>
  <c r="D256" i="14"/>
  <c r="E256" i="14"/>
  <c r="D257" i="14"/>
  <c r="E257" i="14"/>
  <c r="D258" i="14"/>
  <c r="E258" i="14"/>
  <c r="D259" i="14"/>
  <c r="E259" i="14"/>
  <c r="D260" i="14"/>
  <c r="E260" i="14"/>
  <c r="D261" i="14"/>
  <c r="E261" i="14"/>
  <c r="D262" i="14"/>
  <c r="E262" i="14"/>
  <c r="D263" i="14"/>
  <c r="E263" i="14"/>
  <c r="D264" i="14"/>
  <c r="E264" i="14"/>
  <c r="D265" i="14"/>
  <c r="E265" i="14"/>
  <c r="X44" i="14"/>
  <c r="W44" i="14"/>
  <c r="R44" i="14"/>
  <c r="Q44" i="14"/>
  <c r="X43" i="14"/>
  <c r="W43" i="14"/>
  <c r="R43" i="14"/>
  <c r="Q43" i="14"/>
  <c r="X42" i="14"/>
  <c r="W42" i="14"/>
  <c r="R42" i="14"/>
  <c r="Q42" i="14"/>
  <c r="X41" i="14"/>
  <c r="W41" i="14"/>
  <c r="R41" i="14"/>
  <c r="Q41" i="14"/>
  <c r="X40" i="14"/>
  <c r="W40" i="14"/>
  <c r="R40" i="14"/>
  <c r="Q40" i="14"/>
  <c r="X39" i="14"/>
  <c r="W39" i="14"/>
  <c r="R39" i="14"/>
  <c r="Q39" i="14"/>
  <c r="X38" i="14"/>
  <c r="W38" i="14"/>
  <c r="R38" i="14"/>
  <c r="Q38" i="14"/>
  <c r="X37" i="14"/>
  <c r="W37" i="14"/>
  <c r="R37" i="14"/>
  <c r="Q37" i="14"/>
  <c r="X36" i="14"/>
  <c r="W36" i="14"/>
  <c r="R36" i="14"/>
  <c r="Q36" i="14"/>
  <c r="X35" i="14"/>
  <c r="W35" i="14"/>
  <c r="R35" i="14"/>
  <c r="Q35" i="14"/>
  <c r="X34" i="14"/>
  <c r="W34" i="14"/>
  <c r="R34" i="14"/>
  <c r="Q34" i="14"/>
  <c r="X33" i="14"/>
  <c r="W33" i="14"/>
  <c r="R33" i="14"/>
  <c r="Q33" i="14"/>
  <c r="X32" i="14"/>
  <c r="W32" i="14"/>
  <c r="R32" i="14"/>
  <c r="Q32" i="14"/>
  <c r="X31" i="14"/>
  <c r="W31" i="14"/>
  <c r="R31" i="14"/>
  <c r="Q31" i="14"/>
  <c r="X30" i="14"/>
  <c r="W30" i="14"/>
  <c r="R30" i="14"/>
  <c r="Q30" i="14"/>
  <c r="X29" i="14"/>
  <c r="W29" i="14"/>
  <c r="R29" i="14"/>
  <c r="Q29" i="14"/>
  <c r="X28" i="14"/>
  <c r="W28" i="14"/>
  <c r="R28" i="14"/>
  <c r="Q28" i="14"/>
  <c r="X27" i="14"/>
  <c r="W27" i="14"/>
  <c r="R27" i="14"/>
  <c r="Q27" i="14"/>
  <c r="X26" i="14"/>
  <c r="W26" i="14"/>
  <c r="R26" i="14"/>
  <c r="Q26" i="14"/>
  <c r="X25" i="14"/>
  <c r="W25" i="14"/>
  <c r="R25" i="14"/>
  <c r="Q25" i="14"/>
  <c r="X24" i="14"/>
  <c r="W24" i="14"/>
  <c r="R24" i="14"/>
  <c r="Q24" i="14"/>
  <c r="X23" i="14"/>
  <c r="W23" i="14"/>
  <c r="R23" i="14"/>
  <c r="Q23" i="14"/>
  <c r="X22" i="14"/>
  <c r="W22" i="14"/>
  <c r="R22" i="14"/>
  <c r="Q22" i="14"/>
  <c r="X21" i="14"/>
  <c r="W21" i="14"/>
  <c r="R21" i="14"/>
  <c r="Q21" i="14"/>
  <c r="X20" i="14"/>
  <c r="W20" i="14"/>
  <c r="R20" i="14"/>
  <c r="Q20" i="14"/>
  <c r="X19" i="14"/>
  <c r="W19" i="14"/>
  <c r="R19" i="14"/>
  <c r="Q19" i="14"/>
  <c r="X18" i="14"/>
  <c r="W18" i="14"/>
  <c r="R18" i="14"/>
  <c r="Q18" i="14"/>
  <c r="X17" i="14"/>
  <c r="W17" i="14"/>
  <c r="R17" i="14"/>
  <c r="Q17" i="14"/>
  <c r="X16" i="14"/>
  <c r="W16" i="14"/>
  <c r="R16" i="14"/>
  <c r="Q16" i="14"/>
  <c r="X15" i="14"/>
  <c r="W15" i="14"/>
  <c r="R15" i="14"/>
  <c r="Q15" i="14"/>
  <c r="X14" i="14"/>
  <c r="W14" i="14"/>
  <c r="R14" i="14"/>
  <c r="Q14" i="14"/>
  <c r="X13" i="14"/>
  <c r="W13" i="14"/>
  <c r="R13" i="14"/>
  <c r="Q13" i="14"/>
  <c r="X12" i="14"/>
  <c r="W12" i="14"/>
  <c r="R12" i="14"/>
  <c r="Q12" i="14"/>
  <c r="X11" i="14"/>
  <c r="W11" i="14"/>
  <c r="R11" i="14"/>
  <c r="Q11" i="14"/>
  <c r="X10" i="14"/>
  <c r="W10" i="14"/>
  <c r="R10" i="14"/>
  <c r="Q10" i="14"/>
  <c r="X9" i="14"/>
  <c r="W9" i="14"/>
  <c r="R9" i="14"/>
  <c r="Q9" i="14"/>
  <c r="X8" i="14"/>
  <c r="W8" i="14"/>
  <c r="R8" i="14"/>
  <c r="Q8" i="14"/>
  <c r="X7" i="14"/>
  <c r="W7" i="14"/>
  <c r="R7" i="14"/>
  <c r="Q7" i="14"/>
  <c r="X6" i="14"/>
  <c r="W6" i="14"/>
  <c r="R6" i="14"/>
  <c r="Q6" i="14"/>
  <c r="X5" i="14"/>
  <c r="W5" i="14"/>
  <c r="R5" i="14"/>
  <c r="Q5" i="14"/>
  <c r="X4" i="14"/>
  <c r="W4" i="14"/>
  <c r="R4" i="14"/>
  <c r="Q4" i="14"/>
  <c r="X3" i="14"/>
  <c r="R3" i="14"/>
  <c r="Q3" i="14"/>
  <c r="K44" i="14"/>
  <c r="J44" i="14"/>
  <c r="K43" i="14"/>
  <c r="J43" i="14"/>
  <c r="K42" i="14"/>
  <c r="J42" i="14"/>
  <c r="K41" i="14"/>
  <c r="J41" i="14"/>
  <c r="K40" i="14"/>
  <c r="J40" i="14"/>
  <c r="K39" i="14"/>
  <c r="J39" i="14"/>
  <c r="K38" i="14"/>
  <c r="J38" i="14"/>
  <c r="K37" i="14"/>
  <c r="J37" i="14"/>
  <c r="K36" i="14"/>
  <c r="J36" i="14"/>
  <c r="K35" i="14"/>
  <c r="J35" i="14"/>
  <c r="K34" i="14"/>
  <c r="J34" i="14"/>
  <c r="K33" i="14"/>
  <c r="J33" i="14"/>
  <c r="K32" i="14"/>
  <c r="J32" i="14"/>
  <c r="K31" i="14"/>
  <c r="J31" i="14"/>
  <c r="K30" i="14"/>
  <c r="J30" i="14"/>
  <c r="K29" i="14"/>
  <c r="J29" i="14"/>
  <c r="K28" i="14"/>
  <c r="J28" i="14"/>
  <c r="K27" i="14"/>
  <c r="J27" i="14"/>
  <c r="K26" i="14"/>
  <c r="J26" i="14"/>
  <c r="K25" i="14"/>
  <c r="J25" i="14"/>
  <c r="K24" i="14"/>
  <c r="J24" i="14"/>
  <c r="K23" i="14"/>
  <c r="J23" i="14"/>
  <c r="K22" i="14"/>
  <c r="J22" i="14"/>
  <c r="K21" i="14"/>
  <c r="J21" i="14"/>
  <c r="K20" i="14"/>
  <c r="J20" i="14"/>
  <c r="K19" i="14"/>
  <c r="J19" i="14"/>
  <c r="K18" i="14"/>
  <c r="J18" i="14"/>
  <c r="K17" i="14"/>
  <c r="J17" i="14"/>
  <c r="K16" i="14"/>
  <c r="J16" i="14"/>
  <c r="K15" i="14"/>
  <c r="J15" i="14"/>
  <c r="K14" i="14"/>
  <c r="J14" i="14"/>
  <c r="K13" i="14"/>
  <c r="J13" i="14"/>
  <c r="K12" i="14"/>
  <c r="J12" i="14"/>
  <c r="K11" i="14"/>
  <c r="J11" i="14"/>
  <c r="K10" i="14"/>
  <c r="J10" i="14"/>
  <c r="K9" i="14"/>
  <c r="J9" i="14"/>
  <c r="K8" i="14"/>
  <c r="J8" i="14"/>
  <c r="K7" i="14"/>
  <c r="J7" i="14"/>
  <c r="K6" i="14"/>
  <c r="J6" i="14"/>
  <c r="K5" i="14"/>
  <c r="J5" i="14"/>
  <c r="K4" i="14"/>
  <c r="J4" i="14"/>
  <c r="K3" i="14"/>
  <c r="J3" i="14"/>
  <c r="D28" i="14"/>
  <c r="E28" i="14"/>
  <c r="D29" i="14"/>
  <c r="E29" i="14"/>
  <c r="D30" i="14"/>
  <c r="E30" i="14"/>
  <c r="D31" i="14"/>
  <c r="E31" i="14"/>
  <c r="D32" i="14"/>
  <c r="E32" i="14"/>
  <c r="D33" i="14"/>
  <c r="E33" i="14"/>
  <c r="D34" i="14"/>
  <c r="E34" i="14"/>
  <c r="D35" i="14"/>
  <c r="E35" i="14"/>
  <c r="D36" i="14"/>
  <c r="E36" i="14"/>
  <c r="D37" i="14"/>
  <c r="E37" i="14"/>
  <c r="D38" i="14"/>
  <c r="E38" i="14"/>
  <c r="D39" i="14"/>
  <c r="E39" i="14"/>
  <c r="D40" i="14"/>
  <c r="E40" i="14"/>
  <c r="D41" i="14"/>
  <c r="E41" i="14"/>
  <c r="D42" i="14"/>
  <c r="E42" i="14"/>
  <c r="D43" i="14"/>
  <c r="E43" i="14"/>
  <c r="D44" i="14"/>
  <c r="E44" i="14"/>
  <c r="E3" i="14"/>
  <c r="D4" i="14"/>
  <c r="D5" i="14"/>
  <c r="D6" i="14"/>
  <c r="D7" i="14"/>
  <c r="D8" i="14"/>
  <c r="D9" i="14"/>
  <c r="D10" i="14"/>
  <c r="D11" i="14"/>
  <c r="D12" i="14"/>
  <c r="D13" i="14"/>
  <c r="D14" i="14"/>
  <c r="D15" i="14"/>
  <c r="D16" i="14"/>
  <c r="D17" i="14"/>
  <c r="D18" i="14"/>
  <c r="D19" i="14"/>
  <c r="D20" i="14"/>
  <c r="D21" i="14"/>
  <c r="D22" i="14"/>
  <c r="D23" i="14"/>
  <c r="D24" i="14"/>
  <c r="D25" i="14"/>
  <c r="D26" i="14"/>
  <c r="D27" i="14"/>
  <c r="D3" i="14"/>
  <c r="E4" i="14"/>
  <c r="E5" i="14"/>
  <c r="E6" i="14"/>
  <c r="E7" i="14"/>
  <c r="E8" i="14"/>
  <c r="E9" i="14"/>
  <c r="E10" i="14"/>
  <c r="E11" i="14"/>
  <c r="E12" i="14"/>
  <c r="E13" i="14"/>
  <c r="E14" i="14"/>
  <c r="E15" i="14"/>
  <c r="E16" i="14"/>
  <c r="E17" i="14"/>
  <c r="E18" i="14"/>
  <c r="E19" i="14"/>
  <c r="E20" i="14"/>
  <c r="E21" i="14"/>
  <c r="E22" i="14"/>
  <c r="E23" i="14"/>
  <c r="E24" i="14"/>
  <c r="E25" i="14"/>
  <c r="E26" i="14"/>
  <c r="E27" i="14"/>
  <c r="BC2" i="3"/>
  <c r="O238" i="1"/>
  <c r="O239" i="1"/>
  <c r="O18" i="1"/>
  <c r="O17" i="1"/>
  <c r="O16" i="1"/>
  <c r="O15" i="1"/>
  <c r="O14" i="1"/>
  <c r="O13" i="1"/>
  <c r="O12" i="1"/>
  <c r="O11" i="1"/>
  <c r="O10" i="1"/>
  <c r="O9" i="1"/>
  <c r="O8" i="1"/>
  <c r="O7" i="1"/>
  <c r="O6" i="1"/>
  <c r="O5" i="1"/>
  <c r="O4" i="1"/>
  <c r="O3" i="1"/>
  <c r="O2" i="1"/>
  <c r="O44" i="1"/>
  <c r="O43" i="1"/>
  <c r="O42" i="1"/>
  <c r="O41" i="1"/>
  <c r="O40" i="1"/>
  <c r="O39" i="1"/>
  <c r="O38" i="1"/>
  <c r="O37" i="1"/>
  <c r="O36" i="1"/>
  <c r="O35" i="1"/>
  <c r="O34" i="1"/>
  <c r="O33" i="1"/>
  <c r="O32" i="1"/>
  <c r="O31" i="1"/>
  <c r="O30" i="1"/>
  <c r="O29" i="1"/>
  <c r="O28" i="1"/>
  <c r="O27" i="1"/>
  <c r="O26" i="1"/>
  <c r="O25" i="1"/>
  <c r="O24" i="1"/>
  <c r="O64" i="1"/>
  <c r="O63" i="1"/>
  <c r="O62" i="1"/>
  <c r="O61" i="1"/>
  <c r="O60" i="1"/>
  <c r="O59" i="1"/>
  <c r="O58" i="1"/>
  <c r="O57" i="1"/>
  <c r="O56" i="1"/>
  <c r="O55" i="1"/>
  <c r="O54" i="1"/>
  <c r="O53" i="1"/>
  <c r="O52" i="1"/>
  <c r="O51" i="1"/>
  <c r="O50" i="1"/>
  <c r="O49" i="1"/>
  <c r="O48" i="1"/>
  <c r="O47" i="1"/>
  <c r="O67" i="1"/>
  <c r="O73" i="1"/>
  <c r="O72" i="1"/>
  <c r="O71" i="1"/>
  <c r="O70" i="1"/>
  <c r="O112" i="1"/>
  <c r="O111" i="1"/>
  <c r="O110" i="1"/>
  <c r="O109" i="1"/>
  <c r="O108" i="1"/>
  <c r="O107" i="1"/>
  <c r="O106" i="1"/>
  <c r="O105" i="1"/>
  <c r="O104" i="1"/>
  <c r="O103" i="1"/>
  <c r="O102" i="1"/>
  <c r="O101" i="1"/>
  <c r="O100" i="1"/>
  <c r="O99" i="1"/>
  <c r="O98" i="1"/>
  <c r="O97" i="1"/>
  <c r="O96" i="1"/>
  <c r="O95" i="1"/>
  <c r="O94" i="1"/>
  <c r="O93" i="1"/>
  <c r="O92" i="1"/>
  <c r="O91" i="1"/>
  <c r="O90" i="1"/>
  <c r="O89" i="1"/>
  <c r="O88" i="1"/>
  <c r="O87" i="1"/>
  <c r="O86" i="1"/>
  <c r="O85" i="1"/>
  <c r="O84" i="1"/>
  <c r="O83" i="1"/>
  <c r="O82" i="1"/>
  <c r="O81" i="1"/>
  <c r="O80" i="1"/>
  <c r="O79" i="1"/>
  <c r="O78" i="1"/>
  <c r="O77" i="1"/>
  <c r="O76" i="1"/>
  <c r="O115" i="1"/>
  <c r="O114" i="1"/>
  <c r="O120" i="1"/>
  <c r="O119" i="1"/>
  <c r="O118" i="1"/>
  <c r="O117" i="1"/>
  <c r="O176" i="1"/>
  <c r="O175" i="1"/>
  <c r="O174" i="1"/>
  <c r="O173" i="1"/>
  <c r="O172" i="1"/>
  <c r="O171" i="1"/>
  <c r="O170" i="1"/>
  <c r="O169" i="1"/>
  <c r="O168" i="1"/>
  <c r="O167" i="1"/>
  <c r="O166" i="1"/>
  <c r="O165" i="1"/>
  <c r="O164" i="1"/>
  <c r="O163" i="1"/>
  <c r="O162" i="1"/>
  <c r="O161" i="1"/>
  <c r="O160" i="1"/>
  <c r="O159" i="1"/>
  <c r="O158" i="1"/>
  <c r="O157" i="1"/>
  <c r="O156" i="1"/>
  <c r="O155" i="1"/>
  <c r="O154" i="1"/>
  <c r="O153" i="1"/>
  <c r="O152" i="1"/>
  <c r="O151" i="1"/>
  <c r="O150" i="1"/>
  <c r="O149" i="1"/>
  <c r="O148" i="1"/>
  <c r="O147" i="1"/>
  <c r="O146" i="1"/>
  <c r="O145" i="1"/>
  <c r="O144" i="1"/>
  <c r="O143" i="1"/>
  <c r="O142" i="1"/>
  <c r="O141" i="1"/>
  <c r="O140" i="1"/>
  <c r="O139" i="1"/>
  <c r="O138" i="1"/>
  <c r="O137" i="1"/>
  <c r="O136" i="1"/>
  <c r="O135" i="1"/>
  <c r="O134" i="1"/>
  <c r="O133" i="1"/>
  <c r="O132" i="1"/>
  <c r="O131" i="1"/>
  <c r="O130" i="1"/>
  <c r="O129" i="1"/>
  <c r="O128" i="1"/>
  <c r="O127" i="1"/>
  <c r="O126" i="1"/>
  <c r="O125" i="1"/>
  <c r="O124" i="1"/>
  <c r="O123" i="1"/>
  <c r="O122" i="1"/>
  <c r="O177" i="1"/>
  <c r="O190" i="1"/>
  <c r="O189" i="1"/>
  <c r="O188" i="1"/>
  <c r="O187" i="1"/>
  <c r="O186" i="1"/>
  <c r="O185" i="1"/>
  <c r="O184" i="1"/>
  <c r="O183" i="1"/>
  <c r="O204" i="1"/>
  <c r="O203" i="1"/>
  <c r="O202" i="1"/>
  <c r="O201" i="1"/>
  <c r="O211" i="1"/>
  <c r="O212" i="1"/>
  <c r="O213" i="1"/>
  <c r="O214" i="1"/>
  <c r="O215" i="1"/>
  <c r="O216" i="1"/>
  <c r="O217" i="1"/>
  <c r="O218" i="1"/>
  <c r="O219" i="1"/>
  <c r="O220" i="1"/>
  <c r="O221" i="1"/>
  <c r="O222" i="1"/>
  <c r="O223" i="1"/>
  <c r="O224" i="1"/>
  <c r="O225" i="1"/>
  <c r="O226" i="1"/>
  <c r="L204" i="1"/>
  <c r="L210" i="1"/>
  <c r="L174" i="1"/>
  <c r="D11" i="13"/>
  <c r="D12" i="13"/>
  <c r="D26" i="13" l="1"/>
  <c r="E14" i="13"/>
  <c r="D14" i="13"/>
  <c r="D33" i="13"/>
  <c r="D34" i="13"/>
  <c r="D35" i="13"/>
  <c r="D36" i="13"/>
  <c r="D37" i="13"/>
  <c r="D38" i="13"/>
  <c r="D39" i="13"/>
  <c r="D40" i="13"/>
  <c r="B36" i="3"/>
  <c r="J50" i="3"/>
  <c r="AO60" i="3"/>
  <c r="AQ60" i="3" s="1"/>
  <c r="K60" i="3"/>
  <c r="J60" i="3"/>
  <c r="K59" i="3"/>
  <c r="J58" i="3"/>
  <c r="J59" i="3"/>
  <c r="D18" i="12"/>
  <c r="D19" i="12"/>
  <c r="D20" i="12"/>
  <c r="D17" i="12"/>
  <c r="D14" i="12"/>
  <c r="D12" i="12"/>
  <c r="D13" i="12"/>
  <c r="D10" i="12"/>
  <c r="D4" i="12"/>
  <c r="D5" i="12"/>
  <c r="D6" i="12"/>
  <c r="D7" i="12"/>
  <c r="D3" i="12"/>
  <c r="D11" i="12"/>
  <c r="B10" i="11"/>
  <c r="C39" i="8"/>
  <c r="C38" i="8"/>
  <c r="C37" i="8"/>
  <c r="C35" i="8"/>
  <c r="C20" i="8"/>
  <c r="C19" i="8"/>
  <c r="C6" i="8"/>
  <c r="C5" i="8"/>
  <c r="C4" i="8"/>
  <c r="C3" i="8"/>
  <c r="C2" i="8"/>
  <c r="AY20" i="7" l="1"/>
  <c r="AK24" i="7"/>
  <c r="AK16" i="7"/>
  <c r="AK10" i="7"/>
  <c r="AK5" i="7"/>
  <c r="AG5" i="7"/>
  <c r="AH5" i="7" s="1"/>
  <c r="AB24" i="7"/>
  <c r="AB16" i="7"/>
  <c r="AB10" i="7"/>
  <c r="AB5" i="7"/>
  <c r="AG24" i="7"/>
  <c r="AG16" i="7"/>
  <c r="AG10" i="7"/>
  <c r="M2" i="3" l="1"/>
  <c r="H3" i="10" l="1"/>
  <c r="H4" i="10"/>
  <c r="H5" i="10"/>
  <c r="H6" i="10"/>
  <c r="H7" i="10"/>
  <c r="H8" i="10"/>
  <c r="H2" i="10"/>
  <c r="L94" i="1"/>
  <c r="L95" i="1"/>
  <c r="L96" i="1"/>
  <c r="L93" i="1"/>
  <c r="B69" i="1" l="1"/>
  <c r="L139" i="1"/>
  <c r="L140" i="1"/>
  <c r="L141" i="1"/>
  <c r="L142" i="1"/>
  <c r="L105" i="1"/>
  <c r="L106" i="1"/>
  <c r="L74" i="1"/>
  <c r="L75" i="1"/>
  <c r="L73" i="1"/>
  <c r="L76" i="1"/>
  <c r="L177" i="1"/>
  <c r="L178" i="1"/>
  <c r="L179" i="1"/>
  <c r="L180" i="1"/>
  <c r="L181" i="1"/>
  <c r="L176" i="1"/>
  <c r="L116" i="1"/>
  <c r="E11" i="13" s="1"/>
  <c r="L113" i="1"/>
  <c r="L121" i="1"/>
  <c r="L167" i="1"/>
  <c r="L168" i="1"/>
  <c r="L169" i="1"/>
  <c r="L72" i="1"/>
  <c r="L40" i="1"/>
  <c r="L39" i="1"/>
  <c r="P37" i="1"/>
  <c r="N37" i="1"/>
  <c r="M37" i="1"/>
  <c r="N31" i="1"/>
  <c r="P31" i="1"/>
  <c r="M31" i="1"/>
  <c r="D10" i="10"/>
  <c r="E10" i="10"/>
  <c r="C10" i="10"/>
  <c r="D9" i="10"/>
  <c r="E9" i="10"/>
  <c r="C9" i="10"/>
  <c r="F32" i="3" l="1"/>
  <c r="G32" i="3" s="1"/>
  <c r="S20" i="3"/>
  <c r="S17" i="3"/>
  <c r="R17" i="3"/>
  <c r="E43" i="8"/>
  <c r="E42" i="8"/>
  <c r="E41" i="8"/>
  <c r="E40" i="8"/>
  <c r="E38" i="8"/>
  <c r="E37" i="8"/>
  <c r="E36" i="8"/>
  <c r="E35" i="8"/>
  <c r="E34" i="8"/>
  <c r="E33" i="8"/>
  <c r="E32" i="8"/>
  <c r="E31" i="8"/>
  <c r="E30" i="8"/>
  <c r="E29" i="8"/>
  <c r="E28" i="8"/>
  <c r="E27" i="8"/>
  <c r="E26" i="8"/>
  <c r="E25" i="8"/>
  <c r="E24" i="8"/>
  <c r="E23" i="8"/>
  <c r="E22" i="8"/>
  <c r="E20" i="8"/>
  <c r="E19" i="8"/>
  <c r="E18" i="8"/>
  <c r="E17" i="8"/>
  <c r="E16" i="8"/>
  <c r="E15" i="8"/>
  <c r="E14" i="8"/>
  <c r="E13" i="8"/>
  <c r="E11" i="8"/>
  <c r="E10" i="8"/>
  <c r="E9" i="8"/>
  <c r="E8" i="8"/>
  <c r="E7" i="8"/>
  <c r="E6" i="8"/>
  <c r="E5" i="8"/>
  <c r="E4" i="8"/>
  <c r="E3" i="8"/>
  <c r="E2" i="8"/>
  <c r="K32" i="3" l="1"/>
  <c r="J32" i="3"/>
  <c r="H32" i="3"/>
  <c r="AY33" i="7" l="1"/>
  <c r="BA33" i="7" s="1"/>
  <c r="AY32" i="7"/>
  <c r="BA32" i="7" s="1"/>
  <c r="AQ31" i="7"/>
  <c r="AO31" i="7"/>
  <c r="AQ29" i="7"/>
  <c r="AO29" i="7"/>
  <c r="AQ28" i="7"/>
  <c r="AO28" i="7"/>
  <c r="AQ24" i="7"/>
  <c r="AO24" i="7"/>
  <c r="AJ24" i="7"/>
  <c r="AH24" i="7"/>
  <c r="AC24" i="7"/>
  <c r="BA23" i="7"/>
  <c r="AY23" i="7"/>
  <c r="BA21" i="7"/>
  <c r="AY21" i="7"/>
  <c r="BA20" i="7"/>
  <c r="BA18" i="7"/>
  <c r="AY18" i="7"/>
  <c r="AQ18" i="7"/>
  <c r="AO18" i="7"/>
  <c r="AL16" i="7"/>
  <c r="AH16" i="7"/>
  <c r="AC16" i="7"/>
  <c r="BA14" i="7"/>
  <c r="AY14" i="7"/>
  <c r="BA10" i="7"/>
  <c r="AY10" i="7"/>
  <c r="AL10" i="7"/>
  <c r="AH10" i="7"/>
  <c r="AC10" i="7"/>
  <c r="AQ9" i="7"/>
  <c r="AO9" i="7"/>
  <c r="BW7" i="7"/>
  <c r="BI7" i="7"/>
  <c r="BA7" i="7"/>
  <c r="AY7" i="7"/>
  <c r="AQ7" i="7"/>
  <c r="AO7" i="7"/>
  <c r="BW6" i="7"/>
  <c r="BI6" i="7"/>
  <c r="BA6" i="7"/>
  <c r="AY6" i="7"/>
  <c r="AQ6" i="7"/>
  <c r="AO6" i="7"/>
  <c r="BW5" i="7"/>
  <c r="BI5" i="7"/>
  <c r="BA5" i="7"/>
  <c r="AY5" i="7"/>
  <c r="AQ5" i="7"/>
  <c r="AO5" i="7"/>
  <c r="AL5" i="7"/>
  <c r="AC5" i="7"/>
  <c r="BI4" i="7"/>
  <c r="BA4" i="7"/>
  <c r="AY4" i="7"/>
  <c r="AO4" i="7"/>
  <c r="AO2" i="7"/>
  <c r="B25" i="6"/>
  <c r="C25" i="6" s="1"/>
  <c r="D25" i="6" s="1"/>
  <c r="N24" i="6"/>
  <c r="C22" i="6"/>
  <c r="D22" i="6" s="1"/>
  <c r="B22" i="6"/>
  <c r="D21" i="6"/>
  <c r="B19" i="6"/>
  <c r="L17" i="6"/>
  <c r="M17" i="6" s="1"/>
  <c r="L16" i="6"/>
  <c r="M16" i="6" s="1"/>
  <c r="C19" i="6"/>
  <c r="D19" i="6" s="1"/>
  <c r="D13" i="6"/>
  <c r="B11" i="6"/>
  <c r="C10" i="6"/>
  <c r="D12" i="6" s="1"/>
  <c r="N9" i="6"/>
  <c r="L9" i="6"/>
  <c r="M9" i="6" s="1"/>
  <c r="C8" i="6"/>
  <c r="D9" i="6" s="1"/>
  <c r="L6" i="6"/>
  <c r="M6" i="6" s="1"/>
  <c r="N5" i="6"/>
  <c r="L5" i="6"/>
  <c r="M5" i="6" s="1"/>
  <c r="L4" i="6"/>
  <c r="M4" i="6" s="1"/>
  <c r="N3" i="6"/>
  <c r="L3" i="6"/>
  <c r="M3" i="6" s="1"/>
  <c r="J18" i="4"/>
  <c r="J19" i="4" s="1"/>
  <c r="J23" i="4"/>
  <c r="JP53" i="4" a="1"/>
  <c r="JP55" i="4" s="1"/>
  <c r="JE54" i="4"/>
  <c r="JE53" i="4" a="1"/>
  <c r="JF57" i="4" s="1"/>
  <c r="IT53" i="4" a="1"/>
  <c r="IT55" i="4" s="1"/>
  <c r="II54" i="4"/>
  <c r="II53" i="4"/>
  <c r="II53" i="4" a="1"/>
  <c r="IJ56" i="4" s="1"/>
  <c r="HX53" i="4" a="1"/>
  <c r="HY57" i="4" s="1"/>
  <c r="HM55" i="4"/>
  <c r="HM53" i="4" a="1"/>
  <c r="HN54" i="4" s="1"/>
  <c r="HB53" i="4" a="1"/>
  <c r="HC56" i="4" s="1"/>
  <c r="GR54" i="4"/>
  <c r="GQ53" i="4" a="1"/>
  <c r="GQ54" i="4" s="1"/>
  <c r="GF53" i="4" a="1"/>
  <c r="GF55" i="4" s="1"/>
  <c r="FU57" i="4"/>
  <c r="FU53" i="4"/>
  <c r="FU53" i="4" a="1"/>
  <c r="FV56" i="4" s="1"/>
  <c r="FJ53" i="4" a="1"/>
  <c r="FK57" i="4" s="1"/>
  <c r="EY53" i="4" a="1"/>
  <c r="EZ55" i="4" s="1"/>
  <c r="EN57" i="4"/>
  <c r="EN53" i="4" a="1"/>
  <c r="EO56" i="4" s="1"/>
  <c r="DR53" i="4" a="1"/>
  <c r="DS56" i="4" s="1"/>
  <c r="DG56" i="4"/>
  <c r="DG53" i="4" a="1"/>
  <c r="DH55" i="4" s="1"/>
  <c r="CV53" i="4" a="1"/>
  <c r="CV55" i="4" s="1"/>
  <c r="CK53" i="4" a="1"/>
  <c r="CK54" i="4" s="1"/>
  <c r="BY56" i="4"/>
  <c r="BY53" i="4" a="1"/>
  <c r="BZ55" i="4" s="1"/>
  <c r="BC54" i="4"/>
  <c r="BD53" i="4"/>
  <c r="BC53" i="4"/>
  <c r="BC53" i="4" a="1"/>
  <c r="BD56" i="4" s="1"/>
  <c r="AR53" i="4" a="1"/>
  <c r="AS54" i="4" s="1"/>
  <c r="AG53" i="4" a="1"/>
  <c r="AH56" i="4" s="1"/>
  <c r="IS51" i="4"/>
  <c r="HW51" i="4"/>
  <c r="HU51" i="4"/>
  <c r="HS51" i="4"/>
  <c r="HQ51" i="4"/>
  <c r="HO51" i="4"/>
  <c r="C82" i="4" s="1"/>
  <c r="HA51" i="4"/>
  <c r="FI51" i="4"/>
  <c r="FG51" i="4"/>
  <c r="FE51" i="4"/>
  <c r="FC51" i="4"/>
  <c r="FA51" i="4"/>
  <c r="C76" i="4" s="1"/>
  <c r="DZ51" i="4"/>
  <c r="DX51" i="4"/>
  <c r="DV51" i="4"/>
  <c r="DT51" i="4"/>
  <c r="C73" i="4" s="1"/>
  <c r="IS50" i="4"/>
  <c r="HW50" i="4"/>
  <c r="HU50" i="4"/>
  <c r="HS50" i="4"/>
  <c r="HQ50" i="4"/>
  <c r="HO50" i="4"/>
  <c r="B82" i="4" s="1"/>
  <c r="HA50" i="4"/>
  <c r="FI50" i="4"/>
  <c r="FG50" i="4"/>
  <c r="FE50" i="4"/>
  <c r="FC50" i="4"/>
  <c r="FA50" i="4"/>
  <c r="B76" i="4" s="1"/>
  <c r="DZ50" i="4"/>
  <c r="DX50" i="4"/>
  <c r="DV50" i="4"/>
  <c r="DT50" i="4"/>
  <c r="B73" i="4" s="1"/>
  <c r="JP49" i="4"/>
  <c r="JE49" i="4"/>
  <c r="IT49" i="4"/>
  <c r="IS49" i="4"/>
  <c r="II49" i="4"/>
  <c r="HX49" i="4"/>
  <c r="HW49" i="4"/>
  <c r="HU49" i="4"/>
  <c r="HS49" i="4"/>
  <c r="HQ49" i="4"/>
  <c r="HO49" i="4"/>
  <c r="D82" i="4" s="1"/>
  <c r="HM49" i="4"/>
  <c r="HB49" i="4"/>
  <c r="HA49" i="4"/>
  <c r="GQ49" i="4"/>
  <c r="GF49" i="4"/>
  <c r="FU49" i="4"/>
  <c r="FJ49" i="4"/>
  <c r="FI49" i="4"/>
  <c r="FG49" i="4"/>
  <c r="FE49" i="4"/>
  <c r="FC49" i="4"/>
  <c r="FA49" i="4"/>
  <c r="D76" i="4" s="1"/>
  <c r="EY49" i="4"/>
  <c r="EN49" i="4"/>
  <c r="DZ49" i="4"/>
  <c r="DX49" i="4"/>
  <c r="DV49" i="4"/>
  <c r="DT49" i="4"/>
  <c r="D73" i="4" s="1"/>
  <c r="DR49" i="4"/>
  <c r="DG49" i="4"/>
  <c r="CV49" i="4"/>
  <c r="CK49" i="4"/>
  <c r="BY49" i="4"/>
  <c r="BC49" i="4"/>
  <c r="AR49" i="4"/>
  <c r="AG49" i="4"/>
  <c r="KA43" i="4" a="1"/>
  <c r="KA47" i="4" s="1"/>
  <c r="JU43" i="4" a="1"/>
  <c r="JV47" i="4" s="1"/>
  <c r="JP43" i="4" a="1"/>
  <c r="JQ46" i="4" s="1"/>
  <c r="JJ43" i="4" a="1"/>
  <c r="JK46" i="4" s="1"/>
  <c r="JE43" i="4" a="1"/>
  <c r="IY43" i="4" a="1"/>
  <c r="IZ46" i="4" s="1"/>
  <c r="IT43" i="4" a="1"/>
  <c r="IU45" i="4" s="1"/>
  <c r="IN46" i="4"/>
  <c r="IN44" i="4"/>
  <c r="IN43" i="4" a="1"/>
  <c r="IO47" i="4" s="1"/>
  <c r="II43" i="4" a="1"/>
  <c r="IJ46" i="4" s="1"/>
  <c r="IC43" i="4" a="1"/>
  <c r="ID45" i="4" s="1"/>
  <c r="HX43" i="4"/>
  <c r="HX43" i="4" a="1"/>
  <c r="HY47" i="4" s="1"/>
  <c r="HR47" i="4"/>
  <c r="HR44" i="4"/>
  <c r="HS43" i="4"/>
  <c r="HR43" i="4"/>
  <c r="HR43" i="4" a="1"/>
  <c r="HS46" i="4" s="1"/>
  <c r="HH44" i="4"/>
  <c r="HG43" i="4" a="1"/>
  <c r="HH46" i="4" s="1"/>
  <c r="HB46" i="4"/>
  <c r="HB45" i="4"/>
  <c r="HC44" i="4"/>
  <c r="HB44" i="4"/>
  <c r="HB43" i="4" a="1"/>
  <c r="HC47" i="4" s="1"/>
  <c r="GV47" i="4"/>
  <c r="GV43" i="4" a="1"/>
  <c r="GW47" i="4" s="1"/>
  <c r="GQ43" i="4" a="1"/>
  <c r="GQ45" i="4" s="1"/>
  <c r="GK43" i="4" a="1"/>
  <c r="GL47" i="4" s="1"/>
  <c r="GG46" i="4"/>
  <c r="GF44" i="4"/>
  <c r="GG43" i="4"/>
  <c r="GF43" i="4" a="1"/>
  <c r="GG44" i="4" s="1"/>
  <c r="FZ43" i="4" a="1"/>
  <c r="FZ47" i="4" s="1"/>
  <c r="FV46" i="4"/>
  <c r="FU46" i="4"/>
  <c r="FU45" i="4"/>
  <c r="FU43" i="4" a="1"/>
  <c r="FU44" i="4" s="1"/>
  <c r="FO43" i="4" a="1"/>
  <c r="FP47" i="4" s="1"/>
  <c r="FJ43" i="4" a="1"/>
  <c r="FK45" i="4" s="1"/>
  <c r="FD43" i="4" a="1"/>
  <c r="FD47" i="4" s="1"/>
  <c r="ES43" i="4" a="1"/>
  <c r="ES46" i="4" s="1"/>
  <c r="EO45" i="4"/>
  <c r="EN45" i="4"/>
  <c r="EN43" i="4" a="1"/>
  <c r="EO47" i="4" s="1"/>
  <c r="EH43" i="4" a="1"/>
  <c r="EI46" i="4" s="1"/>
  <c r="EC43" i="4" a="1"/>
  <c r="EC47" i="4" s="1"/>
  <c r="DL43" i="4" a="1"/>
  <c r="DM47" i="4" s="1"/>
  <c r="DG43" i="4" a="1"/>
  <c r="DA43" i="4" a="1"/>
  <c r="DB46" i="4" s="1"/>
  <c r="CV45" i="4"/>
  <c r="CW44" i="4"/>
  <c r="CV43" i="4" a="1"/>
  <c r="CW46" i="4" s="1"/>
  <c r="CP43" i="4" a="1"/>
  <c r="CP47" i="4" s="1"/>
  <c r="CK44" i="4"/>
  <c r="CL43" i="4"/>
  <c r="CK43" i="4" a="1"/>
  <c r="CK45" i="4" s="1"/>
  <c r="CE43" i="4" a="1"/>
  <c r="CF46" i="4" s="1"/>
  <c r="BY43" i="4" a="1"/>
  <c r="BZ46" i="4" s="1"/>
  <c r="BS43" i="4" a="1"/>
  <c r="BS47" i="4" s="1"/>
  <c r="BO44" i="4"/>
  <c r="BN43" i="4" a="1"/>
  <c r="BN45" i="4" s="1"/>
  <c r="BH43" i="4" a="1"/>
  <c r="BC43" i="4" a="1"/>
  <c r="BD44" i="4" s="1"/>
  <c r="AX47" i="4"/>
  <c r="AW46" i="4"/>
  <c r="AW43" i="4" a="1"/>
  <c r="AW45" i="4" s="1"/>
  <c r="AR43" i="4" a="1"/>
  <c r="AS47" i="4" s="1"/>
  <c r="AL46" i="4"/>
  <c r="AL44" i="4"/>
  <c r="AL43" i="4" a="1"/>
  <c r="AM44" i="4" s="1"/>
  <c r="AG43" i="4" a="1"/>
  <c r="AH47" i="4" s="1"/>
  <c r="AA43" i="4" a="1"/>
  <c r="AA44" i="4" s="1"/>
  <c r="V43" i="4" a="1"/>
  <c r="P43" i="4" a="1"/>
  <c r="Q46" i="4" s="1"/>
  <c r="K43" i="4" a="1"/>
  <c r="L46" i="4" s="1"/>
  <c r="G32" i="4"/>
  <c r="E32" i="4"/>
  <c r="BN31" i="4"/>
  <c r="G31" i="4"/>
  <c r="E31" i="4"/>
  <c r="BN30" i="4"/>
  <c r="K30" i="4"/>
  <c r="G30" i="4"/>
  <c r="E30" i="4"/>
  <c r="EC29" i="4"/>
  <c r="V29" i="4"/>
  <c r="H30" i="4"/>
  <c r="G29" i="4"/>
  <c r="E29" i="4"/>
  <c r="G28" i="4"/>
  <c r="E28" i="4"/>
  <c r="HK27" i="4"/>
  <c r="HL27" i="4" s="1"/>
  <c r="G27" i="4"/>
  <c r="E27" i="4"/>
  <c r="H27" i="4"/>
  <c r="G26" i="4"/>
  <c r="E26" i="4"/>
  <c r="HK25" i="4"/>
  <c r="HL25" i="4" s="1"/>
  <c r="G25" i="4"/>
  <c r="G24" i="4"/>
  <c r="E24" i="4"/>
  <c r="G23" i="4"/>
  <c r="E23" i="4"/>
  <c r="G22" i="4"/>
  <c r="E22" i="4"/>
  <c r="U21" i="4"/>
  <c r="G21" i="4"/>
  <c r="E21" i="4"/>
  <c r="G20" i="4"/>
  <c r="E20" i="4"/>
  <c r="G19" i="4"/>
  <c r="E19" i="4"/>
  <c r="HK18" i="4"/>
  <c r="HL18" i="4" s="1"/>
  <c r="I18" i="4"/>
  <c r="D18" i="4"/>
  <c r="C18" i="4"/>
  <c r="G17" i="4"/>
  <c r="E17" i="4"/>
  <c r="G16" i="4"/>
  <c r="E16" i="4"/>
  <c r="H18" i="4"/>
  <c r="G15" i="4"/>
  <c r="G18" i="4" s="1"/>
  <c r="E15" i="4"/>
  <c r="G14" i="4"/>
  <c r="E14" i="4"/>
  <c r="G13" i="4"/>
  <c r="E13" i="4"/>
  <c r="HK12" i="4"/>
  <c r="HL12" i="4" s="1"/>
  <c r="G12" i="4"/>
  <c r="E12" i="4"/>
  <c r="HK11" i="4"/>
  <c r="HL11" i="4" s="1"/>
  <c r="G11" i="4"/>
  <c r="E11" i="4"/>
  <c r="HK10" i="4"/>
  <c r="HL10" i="4" s="1"/>
  <c r="G10" i="4"/>
  <c r="E10" i="4"/>
  <c r="BW9" i="4"/>
  <c r="BX9" i="4" s="1"/>
  <c r="G9" i="4"/>
  <c r="E9" i="4"/>
  <c r="KA6" i="4"/>
  <c r="JP6" i="4"/>
  <c r="JY10" i="4" s="1"/>
  <c r="JZ10" i="4" s="1"/>
  <c r="JE6" i="4"/>
  <c r="JN27" i="4" s="1"/>
  <c r="JO27" i="4" s="1"/>
  <c r="IT6" i="4"/>
  <c r="JC10" i="4" s="1"/>
  <c r="JD10" i="4" s="1"/>
  <c r="HX6" i="4"/>
  <c r="GF6" i="4"/>
  <c r="GO12" i="4" s="1"/>
  <c r="GP12" i="4" s="1"/>
  <c r="FU6" i="4"/>
  <c r="GD23" i="4" s="1"/>
  <c r="GE23" i="4" s="1"/>
  <c r="FJ6" i="4"/>
  <c r="FS10" i="4" s="1"/>
  <c r="FT10" i="4" s="1"/>
  <c r="EY6" i="4"/>
  <c r="FH9" i="4" s="1"/>
  <c r="EN6" i="4"/>
  <c r="EN5" i="4" s="1"/>
  <c r="EC6" i="4"/>
  <c r="EL12" i="4" s="1"/>
  <c r="EM12" i="4" s="1"/>
  <c r="DR6" i="4"/>
  <c r="EA11" i="4" s="1"/>
  <c r="EB11" i="4" s="1"/>
  <c r="DG6" i="4"/>
  <c r="DP10" i="4" s="1"/>
  <c r="DQ10" i="4" s="1"/>
  <c r="CV6" i="4"/>
  <c r="DE11" i="4" s="1"/>
  <c r="DF11" i="4" s="1"/>
  <c r="CK6" i="4"/>
  <c r="CT23" i="4" s="1"/>
  <c r="CU23" i="4" s="1"/>
  <c r="BY6" i="4"/>
  <c r="CI11" i="4" s="1"/>
  <c r="CJ11" i="4" s="1"/>
  <c r="BN6" i="4"/>
  <c r="BN5" i="4" s="1"/>
  <c r="BC6" i="4"/>
  <c r="BL12" i="4" s="1"/>
  <c r="BM12" i="4" s="1"/>
  <c r="AR6" i="4"/>
  <c r="BA10" i="4" s="1"/>
  <c r="BB10" i="4" s="1"/>
  <c r="AG6" i="4"/>
  <c r="AP11" i="4" s="1"/>
  <c r="AQ11" i="4" s="1"/>
  <c r="V6" i="4"/>
  <c r="K6" i="4"/>
  <c r="T12" i="4" s="1"/>
  <c r="U12" i="4" s="1"/>
  <c r="AR5" i="4"/>
  <c r="AA2" i="3"/>
  <c r="AF2" i="3" s="1"/>
  <c r="AK2" i="3" s="1"/>
  <c r="AE2" i="3"/>
  <c r="AH2" i="3" s="1"/>
  <c r="AG2" i="3"/>
  <c r="AI2" i="3"/>
  <c r="AA3" i="3"/>
  <c r="AF3" i="3" s="1"/>
  <c r="AK3" i="3" s="1"/>
  <c r="AE3" i="3"/>
  <c r="AH3" i="3" s="1"/>
  <c r="AG3" i="3"/>
  <c r="AI3" i="3"/>
  <c r="AA4" i="3"/>
  <c r="AF4" i="3" s="1"/>
  <c r="AK4" i="3" s="1"/>
  <c r="AE4" i="3"/>
  <c r="AH4" i="3" s="1"/>
  <c r="AG4" i="3"/>
  <c r="AI4" i="3"/>
  <c r="AA5" i="3"/>
  <c r="AF5" i="3" s="1"/>
  <c r="AK5" i="3" s="1"/>
  <c r="AE5" i="3"/>
  <c r="AH5" i="3" s="1"/>
  <c r="AG5" i="3"/>
  <c r="AI5" i="3"/>
  <c r="AA6" i="3"/>
  <c r="AF6" i="3" s="1"/>
  <c r="AG6" i="3"/>
  <c r="AA13" i="3"/>
  <c r="AF13" i="3" s="1"/>
  <c r="AE13" i="3"/>
  <c r="AH13" i="3" s="1"/>
  <c r="AG13" i="3"/>
  <c r="AI13" i="3"/>
  <c r="AE17" i="3"/>
  <c r="AA18" i="3"/>
  <c r="AF18" i="3" s="1"/>
  <c r="AE18" i="3"/>
  <c r="AH18" i="3" s="1"/>
  <c r="AG18" i="3"/>
  <c r="AI18" i="3"/>
  <c r="AE19" i="3"/>
  <c r="AA20" i="3"/>
  <c r="AF20" i="3" s="1"/>
  <c r="AE20" i="3"/>
  <c r="AH20" i="3" s="1"/>
  <c r="AG20" i="3"/>
  <c r="AI20" i="3"/>
  <c r="AA29" i="3"/>
  <c r="AF29" i="3" s="1"/>
  <c r="AE29" i="3"/>
  <c r="AH29" i="3" s="1"/>
  <c r="AG29" i="3"/>
  <c r="AI29" i="3"/>
  <c r="AA31" i="3"/>
  <c r="AF31" i="3" s="1"/>
  <c r="AE31" i="3"/>
  <c r="AH31" i="3" s="1"/>
  <c r="AG31" i="3"/>
  <c r="AI31" i="3"/>
  <c r="AA32" i="3"/>
  <c r="AF32" i="3" s="1"/>
  <c r="AG32" i="3"/>
  <c r="AA34" i="3"/>
  <c r="AF34" i="3" s="1"/>
  <c r="AE34" i="3"/>
  <c r="AH34" i="3" s="1"/>
  <c r="AG34" i="3"/>
  <c r="AI34" i="3"/>
  <c r="AA54" i="3"/>
  <c r="AF54" i="3" s="1"/>
  <c r="AA55" i="3"/>
  <c r="AF55" i="3" s="1"/>
  <c r="AE55" i="3"/>
  <c r="AH55" i="3" s="1"/>
  <c r="AG55" i="3"/>
  <c r="AI55" i="3"/>
  <c r="AA57" i="3"/>
  <c r="AF57" i="3" s="1"/>
  <c r="AE57" i="3"/>
  <c r="AH57" i="3" s="1"/>
  <c r="AG57" i="3"/>
  <c r="AI57" i="3"/>
  <c r="AA62" i="3"/>
  <c r="AF62" i="3" s="1"/>
  <c r="AE62" i="3"/>
  <c r="AH62" i="3" s="1"/>
  <c r="AG62" i="3"/>
  <c r="AI62" i="3"/>
  <c r="AA64" i="3"/>
  <c r="AF64" i="3" s="1"/>
  <c r="AK64" i="3" s="1"/>
  <c r="AE64" i="3"/>
  <c r="AH64" i="3" s="1"/>
  <c r="AG64" i="3"/>
  <c r="AI64" i="3"/>
  <c r="AE66" i="3"/>
  <c r="AH66" i="3" s="1"/>
  <c r="AI66" i="3"/>
  <c r="AA67" i="3"/>
  <c r="AF67" i="3" s="1"/>
  <c r="AK67" i="3" s="1"/>
  <c r="AE67" i="3"/>
  <c r="AH67" i="3" s="1"/>
  <c r="AG67" i="3"/>
  <c r="AI67" i="3"/>
  <c r="AA68" i="3"/>
  <c r="AF68" i="3" s="1"/>
  <c r="AK68" i="3" s="1"/>
  <c r="AE68" i="3"/>
  <c r="AH68" i="3" s="1"/>
  <c r="AG68" i="3"/>
  <c r="AI68" i="3"/>
  <c r="AA69" i="3"/>
  <c r="AF69" i="3" s="1"/>
  <c r="AK69" i="3" s="1"/>
  <c r="AE69" i="3"/>
  <c r="AH69" i="3" s="1"/>
  <c r="AG69" i="3"/>
  <c r="AI69" i="3"/>
  <c r="AA72" i="3"/>
  <c r="AF72" i="3" s="1"/>
  <c r="AE72" i="3"/>
  <c r="AH72" i="3" s="1"/>
  <c r="AG72" i="3"/>
  <c r="AI72" i="3"/>
  <c r="AA74" i="3"/>
  <c r="AF74" i="3" s="1"/>
  <c r="AE74" i="3"/>
  <c r="AH74" i="3" s="1"/>
  <c r="AG74" i="3"/>
  <c r="AI74" i="3"/>
  <c r="AA83" i="3"/>
  <c r="AF83" i="3" s="1"/>
  <c r="AE83" i="3"/>
  <c r="AH83" i="3" s="1"/>
  <c r="AG83" i="3"/>
  <c r="AI83" i="3"/>
  <c r="AA86" i="3"/>
  <c r="AF86" i="3" s="1"/>
  <c r="AK86" i="3" s="1"/>
  <c r="AE86" i="3"/>
  <c r="AH86" i="3" s="1"/>
  <c r="AG86" i="3"/>
  <c r="AI86" i="3"/>
  <c r="AA87" i="3"/>
  <c r="AF87" i="3" s="1"/>
  <c r="AK87" i="3" s="1"/>
  <c r="AE87" i="3"/>
  <c r="AH87" i="3" s="1"/>
  <c r="AG87" i="3"/>
  <c r="AI87" i="3"/>
  <c r="CI89" i="3"/>
  <c r="CI88" i="3"/>
  <c r="CI87" i="3"/>
  <c r="CI86" i="3"/>
  <c r="GR71" i="3"/>
  <c r="CI71" i="3"/>
  <c r="CI70" i="3"/>
  <c r="GR69" i="3"/>
  <c r="CI69" i="3"/>
  <c r="GR68" i="3"/>
  <c r="CI68" i="3"/>
  <c r="GR67" i="3"/>
  <c r="CI67" i="3"/>
  <c r="X55" i="3"/>
  <c r="X52" i="3"/>
  <c r="GO29" i="3"/>
  <c r="X29" i="3"/>
  <c r="HG49" i="3"/>
  <c r="HG48" i="3"/>
  <c r="HG47" i="3"/>
  <c r="HG46" i="3"/>
  <c r="HG45" i="3"/>
  <c r="HG20" i="3"/>
  <c r="GO20" i="3"/>
  <c r="GN20" i="3"/>
  <c r="HG19" i="3"/>
  <c r="CI19" i="3"/>
  <c r="HG44" i="3"/>
  <c r="HG43" i="3"/>
  <c r="HG42" i="3"/>
  <c r="HG18" i="3"/>
  <c r="HG17" i="3"/>
  <c r="GO17" i="3"/>
  <c r="GN17" i="3"/>
  <c r="CI17" i="3"/>
  <c r="HG41" i="3"/>
  <c r="HG40" i="3"/>
  <c r="GO40" i="3"/>
  <c r="HG39" i="3"/>
  <c r="GO13" i="3"/>
  <c r="GO6" i="3"/>
  <c r="GO5" i="3"/>
  <c r="GN5" i="3"/>
  <c r="X5" i="3"/>
  <c r="CI5" i="3"/>
  <c r="GO4" i="3"/>
  <c r="GN4" i="3"/>
  <c r="X4" i="3"/>
  <c r="CI4" i="3"/>
  <c r="GO3" i="3"/>
  <c r="GN3" i="3"/>
  <c r="X3" i="3"/>
  <c r="CI3" i="3"/>
  <c r="GO2" i="3"/>
  <c r="GN2" i="3"/>
  <c r="X2" i="3"/>
  <c r="CI2" i="3"/>
  <c r="F92" i="3"/>
  <c r="G92" i="3" s="1"/>
  <c r="F91" i="3"/>
  <c r="G91" i="3" s="1"/>
  <c r="F90" i="3"/>
  <c r="G90" i="3" s="1"/>
  <c r="AZ89" i="3"/>
  <c r="S89" i="3"/>
  <c r="BC89" i="3" s="1"/>
  <c r="AX89" i="3"/>
  <c r="R89" i="3"/>
  <c r="BA89" i="3" s="1"/>
  <c r="AO89" i="3"/>
  <c r="AQ89" i="3" s="1"/>
  <c r="F89" i="3"/>
  <c r="G89" i="3" s="1"/>
  <c r="K89" i="3" s="1"/>
  <c r="AZ88" i="3"/>
  <c r="S88" i="3"/>
  <c r="BC88" i="3" s="1"/>
  <c r="AX88" i="3"/>
  <c r="R88" i="3"/>
  <c r="BA88" i="3" s="1"/>
  <c r="AO88" i="3"/>
  <c r="AQ88" i="3" s="1"/>
  <c r="F88" i="3"/>
  <c r="G88" i="3" s="1"/>
  <c r="K88" i="3" s="1"/>
  <c r="AZ87" i="3"/>
  <c r="S87" i="3"/>
  <c r="BC87" i="3" s="1"/>
  <c r="AX87" i="3"/>
  <c r="R87" i="3"/>
  <c r="BA87" i="3" s="1"/>
  <c r="AO87" i="3"/>
  <c r="AQ87" i="3" s="1"/>
  <c r="F87" i="3"/>
  <c r="G87" i="3" s="1"/>
  <c r="K87" i="3" s="1"/>
  <c r="AZ86" i="3"/>
  <c r="S86" i="3"/>
  <c r="BC86" i="3" s="1"/>
  <c r="AX86" i="3"/>
  <c r="R86" i="3"/>
  <c r="BA86" i="3" s="1"/>
  <c r="AO86" i="3"/>
  <c r="AQ86" i="3" s="1"/>
  <c r="F86" i="3"/>
  <c r="G86" i="3" s="1"/>
  <c r="AZ85" i="3"/>
  <c r="S85" i="3"/>
  <c r="BC85" i="3" s="1"/>
  <c r="AX85" i="3"/>
  <c r="R85" i="3"/>
  <c r="BA85" i="3" s="1"/>
  <c r="AO85" i="3"/>
  <c r="AQ85" i="3" s="1"/>
  <c r="F85" i="3"/>
  <c r="G85" i="3" s="1"/>
  <c r="K85" i="3" s="1"/>
  <c r="F84" i="3"/>
  <c r="G84" i="3" s="1"/>
  <c r="K84" i="3" s="1"/>
  <c r="AO83" i="3"/>
  <c r="AQ83" i="3" s="1"/>
  <c r="F83" i="3"/>
  <c r="G83" i="3" s="1"/>
  <c r="K83" i="3" s="1"/>
  <c r="AO82" i="3"/>
  <c r="AQ82" i="3" s="1"/>
  <c r="AO81" i="3"/>
  <c r="AQ81" i="3" s="1"/>
  <c r="F81" i="3"/>
  <c r="G81" i="3" s="1"/>
  <c r="K81" i="3" s="1"/>
  <c r="F80" i="3"/>
  <c r="G80" i="3" s="1"/>
  <c r="K80" i="3" s="1"/>
  <c r="AO79" i="3"/>
  <c r="AQ79" i="3" s="1"/>
  <c r="F79" i="3"/>
  <c r="G79" i="3" s="1"/>
  <c r="K79" i="3" s="1"/>
  <c r="F78" i="3"/>
  <c r="G78" i="3" s="1"/>
  <c r="K78" i="3" s="1"/>
  <c r="AO77" i="3"/>
  <c r="AQ77" i="3" s="1"/>
  <c r="F77" i="3"/>
  <c r="G77" i="3" s="1"/>
  <c r="F76" i="3"/>
  <c r="G76" i="3" s="1"/>
  <c r="K76" i="3" s="1"/>
  <c r="AO75" i="3"/>
  <c r="AQ75" i="3" s="1"/>
  <c r="F75" i="3"/>
  <c r="G75" i="3" s="1"/>
  <c r="K75" i="3" s="1"/>
  <c r="N75" i="3"/>
  <c r="F74" i="3"/>
  <c r="G74" i="3" s="1"/>
  <c r="K74" i="3" s="1"/>
  <c r="AO73" i="3"/>
  <c r="AQ73" i="3" s="1"/>
  <c r="F73" i="3"/>
  <c r="G73" i="3" s="1"/>
  <c r="K73" i="3" s="1"/>
  <c r="F72" i="3"/>
  <c r="G72" i="3" s="1"/>
  <c r="K72" i="3" s="1"/>
  <c r="N72" i="3"/>
  <c r="BB71" i="3"/>
  <c r="AZ71" i="3"/>
  <c r="S71" i="3"/>
  <c r="BC71" i="3" s="1"/>
  <c r="AX71" i="3"/>
  <c r="R71" i="3"/>
  <c r="BA71" i="3" s="1"/>
  <c r="AO71" i="3"/>
  <c r="AQ71" i="3" s="1"/>
  <c r="L71" i="3"/>
  <c r="F71" i="3"/>
  <c r="G71" i="3" s="1"/>
  <c r="K71" i="3" s="1"/>
  <c r="AZ70" i="3"/>
  <c r="S70" i="3"/>
  <c r="BC70" i="3" s="1"/>
  <c r="AX70" i="3"/>
  <c r="R70" i="3"/>
  <c r="BA70" i="3" s="1"/>
  <c r="AO70" i="3"/>
  <c r="AQ70" i="3" s="1"/>
  <c r="L70" i="3"/>
  <c r="F70" i="3"/>
  <c r="G70" i="3" s="1"/>
  <c r="K70" i="3" s="1"/>
  <c r="BB69" i="3"/>
  <c r="AZ69" i="3"/>
  <c r="S69" i="3"/>
  <c r="BC69" i="3" s="1"/>
  <c r="AX69" i="3"/>
  <c r="R69" i="3"/>
  <c r="BA69" i="3" s="1"/>
  <c r="AO69" i="3"/>
  <c r="AQ69" i="3" s="1"/>
  <c r="L69" i="3"/>
  <c r="F69" i="3"/>
  <c r="G69" i="3" s="1"/>
  <c r="K69" i="3" s="1"/>
  <c r="AZ68" i="3"/>
  <c r="S68" i="3"/>
  <c r="BC68" i="3" s="1"/>
  <c r="AX68" i="3"/>
  <c r="R68" i="3"/>
  <c r="BA68" i="3" s="1"/>
  <c r="AO68" i="3"/>
  <c r="AQ68" i="3" s="1"/>
  <c r="L68" i="3"/>
  <c r="F68" i="3"/>
  <c r="G68" i="3" s="1"/>
  <c r="K68" i="3" s="1"/>
  <c r="BB67" i="3"/>
  <c r="AZ67" i="3"/>
  <c r="S67" i="3"/>
  <c r="BC67" i="3" s="1"/>
  <c r="AX67" i="3"/>
  <c r="R67" i="3"/>
  <c r="BA67" i="3" s="1"/>
  <c r="AO67" i="3"/>
  <c r="AQ67" i="3" s="1"/>
  <c r="L67" i="3"/>
  <c r="F67" i="3"/>
  <c r="G67" i="3" s="1"/>
  <c r="K67" i="3" s="1"/>
  <c r="AO66" i="3"/>
  <c r="AQ66" i="3" s="1"/>
  <c r="F66" i="3"/>
  <c r="G66" i="3" s="1"/>
  <c r="AZ64" i="3"/>
  <c r="AX64" i="3"/>
  <c r="R64" i="3"/>
  <c r="BA64" i="3" s="1"/>
  <c r="AO64" i="3"/>
  <c r="AQ64" i="3" s="1"/>
  <c r="M64" i="3"/>
  <c r="F64" i="3"/>
  <c r="G64" i="3" s="1"/>
  <c r="S63" i="3"/>
  <c r="BC63" i="3" s="1"/>
  <c r="M63" i="3"/>
  <c r="F63" i="3"/>
  <c r="G63" i="3" s="1"/>
  <c r="AY62" i="3"/>
  <c r="R62" i="3"/>
  <c r="BA61" i="3" s="1"/>
  <c r="M62" i="3"/>
  <c r="F62" i="3"/>
  <c r="G62" i="3" s="1"/>
  <c r="AZ61" i="3"/>
  <c r="S61" i="3"/>
  <c r="BC61" i="3" s="1"/>
  <c r="AX61" i="3"/>
  <c r="AO61" i="3"/>
  <c r="AQ61" i="3" s="1"/>
  <c r="M61" i="3"/>
  <c r="F61" i="3"/>
  <c r="G61" i="3" s="1"/>
  <c r="AO59" i="3"/>
  <c r="K58" i="3"/>
  <c r="H58" i="3"/>
  <c r="O58" i="3" s="1"/>
  <c r="E58" i="3"/>
  <c r="F58" i="3" s="1"/>
  <c r="AO57" i="3"/>
  <c r="AQ57" i="3" s="1"/>
  <c r="F57" i="3"/>
  <c r="G57" i="3" s="1"/>
  <c r="AO56" i="3"/>
  <c r="AQ56" i="3" s="1"/>
  <c r="F56" i="3"/>
  <c r="G56" i="3" s="1"/>
  <c r="AZ55" i="3"/>
  <c r="AY55" i="3"/>
  <c r="AX55" i="3"/>
  <c r="AO55" i="3"/>
  <c r="AQ55" i="3" s="1"/>
  <c r="M55" i="3"/>
  <c r="F55" i="3"/>
  <c r="G55" i="3" s="1"/>
  <c r="BL54" i="3"/>
  <c r="BJ54" i="3"/>
  <c r="S54" i="3"/>
  <c r="BC54" i="3" s="1"/>
  <c r="R54" i="3"/>
  <c r="BA55" i="3" s="1"/>
  <c r="M54" i="3"/>
  <c r="F54" i="3"/>
  <c r="G54" i="3" s="1"/>
  <c r="F53" i="3"/>
  <c r="G53" i="3" s="1"/>
  <c r="AZ52" i="3"/>
  <c r="S52" i="3"/>
  <c r="BC52" i="3" s="1"/>
  <c r="AX52" i="3"/>
  <c r="R52" i="3"/>
  <c r="BA52" i="3" s="1"/>
  <c r="AO52" i="3"/>
  <c r="AQ52" i="3" s="1"/>
  <c r="F52" i="3"/>
  <c r="G52" i="3" s="1"/>
  <c r="AO51" i="3"/>
  <c r="AQ51" i="3" s="1"/>
  <c r="M51" i="3"/>
  <c r="F51" i="3"/>
  <c r="G51" i="3" s="1"/>
  <c r="K51" i="3" s="1"/>
  <c r="K50" i="3"/>
  <c r="AO34" i="3"/>
  <c r="AQ34" i="3" s="1"/>
  <c r="F34" i="3"/>
  <c r="G34" i="3" s="1"/>
  <c r="AZ32" i="3"/>
  <c r="S32" i="3"/>
  <c r="BC32" i="3" s="1"/>
  <c r="AX32" i="3"/>
  <c r="R32" i="3"/>
  <c r="BA32" i="3" s="1"/>
  <c r="AO32" i="3"/>
  <c r="AQ32" i="3" s="1"/>
  <c r="M32" i="3"/>
  <c r="AZ31" i="3"/>
  <c r="S31" i="3"/>
  <c r="BC31" i="3" s="1"/>
  <c r="AX31" i="3"/>
  <c r="R31" i="3"/>
  <c r="BA31" i="3" s="1"/>
  <c r="AO31" i="3"/>
  <c r="AQ31" i="3" s="1"/>
  <c r="F31" i="3"/>
  <c r="G31" i="3" s="1"/>
  <c r="J31" i="3" s="1"/>
  <c r="M30" i="3"/>
  <c r="F30" i="3"/>
  <c r="G30" i="3" s="1"/>
  <c r="BL29" i="3"/>
  <c r="BE29" i="3"/>
  <c r="AO29" i="3"/>
  <c r="AQ29" i="3" s="1"/>
  <c r="M29" i="3"/>
  <c r="F29" i="3"/>
  <c r="G29" i="3" s="1"/>
  <c r="K29" i="3" s="1"/>
  <c r="M28" i="3"/>
  <c r="F28" i="3"/>
  <c r="G28" i="3" s="1"/>
  <c r="AO27" i="3"/>
  <c r="AQ27" i="3" s="1"/>
  <c r="M27" i="3"/>
  <c r="F27" i="3"/>
  <c r="G27" i="3" s="1"/>
  <c r="F49" i="3"/>
  <c r="G49" i="3" s="1"/>
  <c r="AO48" i="3"/>
  <c r="AQ48" i="3" s="1"/>
  <c r="F48" i="3"/>
  <c r="G48" i="3" s="1"/>
  <c r="F46" i="3"/>
  <c r="G46" i="3" s="1"/>
  <c r="H46" i="3" s="1"/>
  <c r="CF45" i="3"/>
  <c r="AO45" i="3"/>
  <c r="F45" i="3"/>
  <c r="G45" i="3" s="1"/>
  <c r="CB20" i="3"/>
  <c r="BL20" i="3"/>
  <c r="AY20" i="3"/>
  <c r="AX20" i="3"/>
  <c r="R20" i="3"/>
  <c r="BA20" i="3" s="1"/>
  <c r="M20" i="3"/>
  <c r="F20" i="3"/>
  <c r="G20" i="3" s="1"/>
  <c r="H20" i="3" s="1"/>
  <c r="CF19" i="3"/>
  <c r="CB19" i="3"/>
  <c r="AZ19" i="3"/>
  <c r="BC19" i="3"/>
  <c r="AO19" i="3"/>
  <c r="AQ19" i="3" s="1"/>
  <c r="M19" i="3"/>
  <c r="F19" i="3"/>
  <c r="G19" i="3" s="1"/>
  <c r="CB44" i="3"/>
  <c r="AO44" i="3"/>
  <c r="AQ44" i="3" s="1"/>
  <c r="F44" i="3"/>
  <c r="G44" i="3" s="1"/>
  <c r="CB43" i="3"/>
  <c r="AO43" i="3"/>
  <c r="AQ43" i="3" s="1"/>
  <c r="F43" i="3"/>
  <c r="G43" i="3" s="1"/>
  <c r="CB42" i="3"/>
  <c r="AO42" i="3"/>
  <c r="AQ42" i="3" s="1"/>
  <c r="M42" i="3"/>
  <c r="F42" i="3"/>
  <c r="G42" i="3" s="1"/>
  <c r="M18" i="3"/>
  <c r="F18" i="3"/>
  <c r="G18" i="3" s="1"/>
  <c r="CF17" i="3"/>
  <c r="CB17" i="3"/>
  <c r="AZ17" i="3"/>
  <c r="AY17" i="3"/>
  <c r="BC17" i="3"/>
  <c r="AX17" i="3"/>
  <c r="BA17" i="3"/>
  <c r="AO17" i="3"/>
  <c r="AQ17" i="3" s="1"/>
  <c r="M17" i="3"/>
  <c r="F17" i="3"/>
  <c r="G17" i="3" s="1"/>
  <c r="K41" i="3"/>
  <c r="CF40" i="3"/>
  <c r="AO40" i="3"/>
  <c r="AQ40" i="3" s="1"/>
  <c r="M40" i="3"/>
  <c r="F40" i="3"/>
  <c r="G40" i="3" s="1"/>
  <c r="AO39" i="3"/>
  <c r="AQ39" i="3" s="1"/>
  <c r="M39" i="3"/>
  <c r="F39" i="3"/>
  <c r="G39" i="3" s="1"/>
  <c r="AO38" i="3"/>
  <c r="AQ38" i="3" s="1"/>
  <c r="F38" i="3"/>
  <c r="G38" i="3" s="1"/>
  <c r="K38" i="3" s="1"/>
  <c r="K37" i="3"/>
  <c r="J36" i="3"/>
  <c r="AO35" i="3"/>
  <c r="AQ35" i="3" s="1"/>
  <c r="K35" i="3"/>
  <c r="BE16" i="3"/>
  <c r="AO16" i="3"/>
  <c r="AQ16" i="3" s="1"/>
  <c r="M16" i="3"/>
  <c r="F16" i="3"/>
  <c r="G16" i="3" s="1"/>
  <c r="BE15" i="3"/>
  <c r="F15" i="3"/>
  <c r="G15" i="3" s="1"/>
  <c r="CF14" i="3"/>
  <c r="M14" i="3"/>
  <c r="F14" i="3"/>
  <c r="G14" i="3" s="1"/>
  <c r="K14" i="3" s="1"/>
  <c r="CF13" i="3"/>
  <c r="BL13" i="3"/>
  <c r="AO13" i="3"/>
  <c r="AQ13" i="3" s="1"/>
  <c r="L13" i="3"/>
  <c r="M13" i="3" s="1"/>
  <c r="I13" i="3"/>
  <c r="CF12" i="3"/>
  <c r="CB12" i="3"/>
  <c r="M12" i="3"/>
  <c r="F12" i="3"/>
  <c r="K26" i="3"/>
  <c r="CF25" i="3"/>
  <c r="AO25" i="3"/>
  <c r="AQ25" i="3" s="1"/>
  <c r="M25" i="3"/>
  <c r="F25" i="3"/>
  <c r="G25" i="3" s="1"/>
  <c r="K25" i="3" s="1"/>
  <c r="M24" i="3"/>
  <c r="F24" i="3"/>
  <c r="G24" i="3" s="1"/>
  <c r="J24" i="3" s="1"/>
  <c r="K11" i="3"/>
  <c r="AO10" i="3"/>
  <c r="AQ10" i="3" s="1"/>
  <c r="M10" i="3"/>
  <c r="F10" i="3"/>
  <c r="G10" i="3" s="1"/>
  <c r="U9" i="3"/>
  <c r="M9" i="3"/>
  <c r="E9" i="3"/>
  <c r="F9" i="3" s="1"/>
  <c r="G9" i="3" s="1"/>
  <c r="BE8" i="3"/>
  <c r="M8" i="3"/>
  <c r="F8" i="3"/>
  <c r="G8" i="3" s="1"/>
  <c r="K23" i="3"/>
  <c r="M22" i="3"/>
  <c r="F22" i="3"/>
  <c r="G22" i="3" s="1"/>
  <c r="M21" i="3"/>
  <c r="F21" i="3"/>
  <c r="G21" i="3" s="1"/>
  <c r="AZ7" i="3"/>
  <c r="S7" i="3"/>
  <c r="BC7" i="3" s="1"/>
  <c r="AX7" i="3"/>
  <c r="R7" i="3"/>
  <c r="BA7" i="3" s="1"/>
  <c r="AO7" i="3"/>
  <c r="AQ7" i="3" s="1"/>
  <c r="M7" i="3"/>
  <c r="F7" i="3"/>
  <c r="G7" i="3" s="1"/>
  <c r="H7" i="3" s="1"/>
  <c r="BD6" i="3"/>
  <c r="AY6" i="3"/>
  <c r="S6" i="3"/>
  <c r="BC6" i="3" s="1"/>
  <c r="AX6" i="3"/>
  <c r="R6" i="3"/>
  <c r="BA6" i="3" s="1"/>
  <c r="AO6" i="3"/>
  <c r="AQ6" i="3" s="1"/>
  <c r="M6" i="3"/>
  <c r="F6" i="3"/>
  <c r="G6" i="3" s="1"/>
  <c r="CF5" i="3"/>
  <c r="CB5" i="3"/>
  <c r="BO5" i="3"/>
  <c r="BE5" i="3"/>
  <c r="AZ5" i="3"/>
  <c r="AY5" i="3"/>
  <c r="S5" i="3"/>
  <c r="BC5" i="3" s="1"/>
  <c r="AX5" i="3"/>
  <c r="R5" i="3"/>
  <c r="BA5" i="3" s="1"/>
  <c r="AO5" i="3"/>
  <c r="AQ5" i="3" s="1"/>
  <c r="M5" i="3"/>
  <c r="G5" i="3"/>
  <c r="H5" i="3" s="1"/>
  <c r="CF4" i="3"/>
  <c r="CB4" i="3"/>
  <c r="BO4" i="3"/>
  <c r="BL4" i="3"/>
  <c r="BE4" i="3"/>
  <c r="AO4" i="3"/>
  <c r="AQ4" i="3" s="1"/>
  <c r="M4" i="3"/>
  <c r="F4" i="3"/>
  <c r="G4" i="3" s="1"/>
  <c r="CB3" i="3"/>
  <c r="BO3" i="3"/>
  <c r="BL3" i="3"/>
  <c r="BE3" i="3"/>
  <c r="AZ3" i="3"/>
  <c r="AY3" i="3"/>
  <c r="S3" i="3"/>
  <c r="BC3" i="3" s="1"/>
  <c r="AX3" i="3"/>
  <c r="R3" i="3"/>
  <c r="BA3" i="3" s="1"/>
  <c r="AO3" i="3"/>
  <c r="AQ3" i="3" s="1"/>
  <c r="M3" i="3"/>
  <c r="F3" i="3"/>
  <c r="G3" i="3" s="1"/>
  <c r="AP3" i="3" s="1"/>
  <c r="CB2" i="3"/>
  <c r="AZ2" i="3"/>
  <c r="AY2" i="3"/>
  <c r="S2" i="3"/>
  <c r="AX2" i="3"/>
  <c r="R2" i="3"/>
  <c r="BA2" i="3" s="1"/>
  <c r="AO2" i="3"/>
  <c r="AQ2" i="3" s="1"/>
  <c r="F2" i="3"/>
  <c r="G2" i="3" s="1"/>
  <c r="F240" i="1"/>
  <c r="G240" i="1" s="1"/>
  <c r="F239" i="1"/>
  <c r="G239" i="1" s="1"/>
  <c r="F238" i="1"/>
  <c r="G238" i="1" s="1"/>
  <c r="F222" i="1"/>
  <c r="G222" i="1" s="1"/>
  <c r="F221" i="1"/>
  <c r="G221" i="1" s="1"/>
  <c r="C10" i="8" s="1"/>
  <c r="F220" i="1"/>
  <c r="G220" i="1" s="1"/>
  <c r="C9" i="8" s="1"/>
  <c r="F219" i="1"/>
  <c r="G219" i="1" s="1"/>
  <c r="C8" i="8" s="1"/>
  <c r="F218" i="1"/>
  <c r="G218" i="1" s="1"/>
  <c r="G200" i="1"/>
  <c r="K200" i="1" s="1"/>
  <c r="F199" i="1"/>
  <c r="G199" i="1" s="1"/>
  <c r="G198" i="1"/>
  <c r="H198" i="1" s="1"/>
  <c r="E192" i="1"/>
  <c r="F192" i="1" s="1"/>
  <c r="G192" i="1" s="1"/>
  <c r="C18" i="8" s="1"/>
  <c r="F190" i="1"/>
  <c r="G190" i="1" s="1"/>
  <c r="C17" i="8" s="1"/>
  <c r="F189" i="1"/>
  <c r="G189" i="1" s="1"/>
  <c r="C16" i="8" s="1"/>
  <c r="F188" i="1"/>
  <c r="G188" i="1" s="1"/>
  <c r="F187" i="1"/>
  <c r="G187" i="1" s="1"/>
  <c r="C14" i="8" s="1"/>
  <c r="F186" i="1"/>
  <c r="G186" i="1" s="1"/>
  <c r="C13" i="8" s="1"/>
  <c r="F185" i="1"/>
  <c r="G185" i="1" s="1"/>
  <c r="F175" i="1"/>
  <c r="G175" i="1" s="1"/>
  <c r="F174" i="1"/>
  <c r="G174" i="1" s="1"/>
  <c r="L173" i="1"/>
  <c r="L172" i="1"/>
  <c r="L171" i="1"/>
  <c r="L170" i="1"/>
  <c r="L166" i="1"/>
  <c r="L165" i="1"/>
  <c r="L164" i="1"/>
  <c r="L163" i="1"/>
  <c r="L162" i="1"/>
  <c r="L161" i="1"/>
  <c r="F160" i="1"/>
  <c r="G160" i="1" s="1"/>
  <c r="L160" i="1" s="1"/>
  <c r="E18" i="13" s="1"/>
  <c r="F159" i="1"/>
  <c r="G159" i="1" s="1"/>
  <c r="L158" i="1"/>
  <c r="L157" i="1"/>
  <c r="L156" i="1"/>
  <c r="K156" i="1"/>
  <c r="H156" i="1"/>
  <c r="E156" i="1"/>
  <c r="F156" i="1" s="1"/>
  <c r="F155" i="1"/>
  <c r="G155" i="1" s="1"/>
  <c r="L154" i="1"/>
  <c r="L153" i="1"/>
  <c r="L152" i="1"/>
  <c r="F151" i="1"/>
  <c r="G151" i="1" s="1"/>
  <c r="F150" i="1"/>
  <c r="G150" i="1" s="1"/>
  <c r="L149" i="1"/>
  <c r="L148" i="1"/>
  <c r="L147" i="1"/>
  <c r="L146" i="1"/>
  <c r="L145" i="1"/>
  <c r="F144" i="1"/>
  <c r="G144" i="1" s="1"/>
  <c r="L143" i="1"/>
  <c r="L127" i="1"/>
  <c r="L126" i="1"/>
  <c r="L125" i="1"/>
  <c r="L122" i="1"/>
  <c r="F120" i="1"/>
  <c r="G120" i="1" s="1"/>
  <c r="L119" i="1"/>
  <c r="F118" i="1"/>
  <c r="G118" i="1" s="1"/>
  <c r="H118" i="1" s="1"/>
  <c r="L117" i="1"/>
  <c r="F115" i="1"/>
  <c r="G115" i="1" s="1"/>
  <c r="L114" i="1"/>
  <c r="L112" i="1"/>
  <c r="L111" i="1"/>
  <c r="L110" i="1"/>
  <c r="L109" i="1"/>
  <c r="L108" i="1"/>
  <c r="L107" i="1"/>
  <c r="L104" i="1"/>
  <c r="L103" i="1"/>
  <c r="L100" i="1"/>
  <c r="L99" i="1"/>
  <c r="L98" i="1"/>
  <c r="L97" i="1"/>
  <c r="L92" i="1"/>
  <c r="L91" i="1"/>
  <c r="L90" i="1"/>
  <c r="L89" i="1"/>
  <c r="L88" i="1"/>
  <c r="L87" i="1"/>
  <c r="L86" i="1"/>
  <c r="L85" i="1"/>
  <c r="L84" i="1"/>
  <c r="L83" i="1"/>
  <c r="L82" i="1"/>
  <c r="L81" i="1"/>
  <c r="L80" i="1"/>
  <c r="F79" i="1"/>
  <c r="G79" i="1" s="1"/>
  <c r="C24" i="8" s="1"/>
  <c r="F78" i="1"/>
  <c r="G78" i="1" s="1"/>
  <c r="F77" i="1"/>
  <c r="G77" i="1" s="1"/>
  <c r="L77" i="1" s="1"/>
  <c r="E13" i="13" s="1"/>
  <c r="F71" i="1"/>
  <c r="G71" i="1" s="1"/>
  <c r="L71" i="1" s="1"/>
  <c r="L70" i="1"/>
  <c r="F68" i="1"/>
  <c r="G68" i="1" s="1"/>
  <c r="L68" i="1" s="1"/>
  <c r="F67" i="1"/>
  <c r="G67" i="1" s="1"/>
  <c r="L66" i="1"/>
  <c r="L65" i="1"/>
  <c r="L64" i="1"/>
  <c r="L63" i="1"/>
  <c r="F62" i="1"/>
  <c r="G62" i="1" s="1"/>
  <c r="K62" i="1" s="1"/>
  <c r="D10" i="13" s="1"/>
  <c r="F61" i="1"/>
  <c r="G61" i="1" s="1"/>
  <c r="L60" i="1"/>
  <c r="L59" i="1"/>
  <c r="L58" i="1"/>
  <c r="L56" i="1"/>
  <c r="F55" i="1"/>
  <c r="G55" i="1" s="1"/>
  <c r="L54" i="1"/>
  <c r="F53" i="1"/>
  <c r="G53" i="1" s="1"/>
  <c r="H53" i="1" s="1"/>
  <c r="L52" i="1"/>
  <c r="L51" i="1"/>
  <c r="F50" i="1"/>
  <c r="G50" i="1" s="1"/>
  <c r="H50" i="1" s="1"/>
  <c r="F49" i="1"/>
  <c r="G49" i="1" s="1"/>
  <c r="L48" i="1"/>
  <c r="F47" i="1"/>
  <c r="G47" i="1" s="1"/>
  <c r="L46" i="1"/>
  <c r="L45" i="1"/>
  <c r="L44" i="1"/>
  <c r="F43" i="1"/>
  <c r="G43" i="1" s="1"/>
  <c r="L42" i="1"/>
  <c r="F41" i="1"/>
  <c r="G41" i="1" s="1"/>
  <c r="L38" i="1"/>
  <c r="K37" i="1"/>
  <c r="J37" i="1"/>
  <c r="H37" i="1"/>
  <c r="G37" i="1"/>
  <c r="F37" i="1"/>
  <c r="L36" i="1"/>
  <c r="L35" i="1"/>
  <c r="F34" i="1"/>
  <c r="G34" i="1" s="1"/>
  <c r="F33" i="1"/>
  <c r="G33" i="1" s="1"/>
  <c r="F32" i="1"/>
  <c r="G32" i="1" s="1"/>
  <c r="C31" i="8" s="1"/>
  <c r="J31" i="1"/>
  <c r="B31" i="1"/>
  <c r="F30" i="1"/>
  <c r="L29" i="1"/>
  <c r="E12" i="13" s="1"/>
  <c r="F28" i="1"/>
  <c r="G28" i="1" s="1"/>
  <c r="F27" i="1"/>
  <c r="G27" i="1" s="1"/>
  <c r="L26" i="1"/>
  <c r="L25" i="1"/>
  <c r="F24" i="1"/>
  <c r="G24" i="1" s="1"/>
  <c r="E23" i="1"/>
  <c r="F23" i="1" s="1"/>
  <c r="G23" i="1" s="1"/>
  <c r="K23" i="1" s="1"/>
  <c r="F22" i="1"/>
  <c r="G22" i="1" s="1"/>
  <c r="L21" i="1"/>
  <c r="L20" i="1"/>
  <c r="L19" i="1"/>
  <c r="L18" i="1"/>
  <c r="L17" i="1"/>
  <c r="F16" i="1"/>
  <c r="G16" i="1" s="1"/>
  <c r="L15" i="1"/>
  <c r="L14" i="1"/>
  <c r="F13" i="1"/>
  <c r="G13" i="1" s="1"/>
  <c r="L12" i="1"/>
  <c r="L11" i="1"/>
  <c r="L10" i="1"/>
  <c r="L9" i="1"/>
  <c r="F8" i="1"/>
  <c r="G8" i="1" s="1"/>
  <c r="L7" i="1"/>
  <c r="F6" i="1"/>
  <c r="G6" i="1" s="1"/>
  <c r="G5" i="1"/>
  <c r="F4" i="1"/>
  <c r="G4" i="1" s="1"/>
  <c r="F3" i="1"/>
  <c r="G3" i="1" s="1"/>
  <c r="C25" i="8" s="1"/>
  <c r="F2" i="1"/>
  <c r="G2" i="1" s="1"/>
  <c r="C23" i="8" s="1"/>
  <c r="L230" i="1" l="1"/>
  <c r="E33" i="13" s="1"/>
  <c r="L231" i="1"/>
  <c r="L229" i="1"/>
  <c r="L232" i="1"/>
  <c r="J49" i="3"/>
  <c r="K49" i="3"/>
  <c r="L233" i="1"/>
  <c r="L228" i="1"/>
  <c r="L237" i="1"/>
  <c r="L236" i="1"/>
  <c r="L235" i="1"/>
  <c r="E35" i="13" s="1"/>
  <c r="L234" i="1"/>
  <c r="E34" i="13" s="1"/>
  <c r="C33" i="8"/>
  <c r="C34" i="8"/>
  <c r="C32" i="8"/>
  <c r="H5" i="1"/>
  <c r="C28" i="8"/>
  <c r="H188" i="1"/>
  <c r="C15" i="8"/>
  <c r="H4" i="1"/>
  <c r="C26" i="8"/>
  <c r="C27" i="8"/>
  <c r="K222" i="1"/>
  <c r="D32" i="13" s="1"/>
  <c r="C11" i="8"/>
  <c r="C29" i="8"/>
  <c r="L205" i="1"/>
  <c r="L215" i="1"/>
  <c r="L144" i="1"/>
  <c r="C36" i="8"/>
  <c r="K218" i="1"/>
  <c r="D28" i="13" s="1"/>
  <c r="C7" i="8"/>
  <c r="H77" i="3"/>
  <c r="K77" i="3"/>
  <c r="H86" i="3"/>
  <c r="K86" i="3"/>
  <c r="L194" i="1"/>
  <c r="E26" i="13" s="1"/>
  <c r="L225" i="1"/>
  <c r="E38" i="13" s="1"/>
  <c r="L187" i="1"/>
  <c r="E21" i="13" s="1"/>
  <c r="L220" i="1"/>
  <c r="E30" i="13" s="1"/>
  <c r="L191" i="1"/>
  <c r="L183" i="1"/>
  <c r="L201" i="1"/>
  <c r="L202" i="1"/>
  <c r="L203" i="1"/>
  <c r="L195" i="1"/>
  <c r="L216" i="1"/>
  <c r="L196" i="1"/>
  <c r="L217" i="1"/>
  <c r="L197" i="1"/>
  <c r="L184" i="1"/>
  <c r="L193" i="1"/>
  <c r="H199" i="1"/>
  <c r="K188" i="1"/>
  <c r="D22" i="13" s="1"/>
  <c r="L8" i="1"/>
  <c r="K8" i="1"/>
  <c r="I5" i="1"/>
  <c r="H221" i="1"/>
  <c r="K221" i="1"/>
  <c r="D31" i="13" s="1"/>
  <c r="K67" i="1"/>
  <c r="L67" i="1"/>
  <c r="H67" i="1"/>
  <c r="H6" i="1"/>
  <c r="I6" i="1" s="1"/>
  <c r="L6" i="1"/>
  <c r="E9" i="13" s="1"/>
  <c r="K6" i="1"/>
  <c r="D9" i="13" s="1"/>
  <c r="K5" i="1"/>
  <c r="D5" i="13" s="1"/>
  <c r="L5" i="1"/>
  <c r="E5" i="13" s="1"/>
  <c r="H200" i="1"/>
  <c r="F31" i="1"/>
  <c r="K118" i="1"/>
  <c r="L37" i="1"/>
  <c r="L62" i="1"/>
  <c r="E10" i="13" s="1"/>
  <c r="G30" i="1"/>
  <c r="L118" i="1"/>
  <c r="K71" i="1"/>
  <c r="K33" i="3"/>
  <c r="J33" i="3"/>
  <c r="AL24" i="7"/>
  <c r="D8" i="6"/>
  <c r="FO43" i="4"/>
  <c r="GQ46" i="4"/>
  <c r="EO57" i="4"/>
  <c r="AS43" i="4"/>
  <c r="DB44" i="4"/>
  <c r="EI43" i="4"/>
  <c r="ET44" i="4"/>
  <c r="FO44" i="4"/>
  <c r="GR46" i="4"/>
  <c r="IU43" i="4"/>
  <c r="AL43" i="4"/>
  <c r="AX44" i="4"/>
  <c r="BO47" i="4"/>
  <c r="CE46" i="4"/>
  <c r="CV43" i="4"/>
  <c r="DM44" i="4"/>
  <c r="FE47" i="4"/>
  <c r="FV44" i="4"/>
  <c r="GL46" i="4"/>
  <c r="HB43" i="4"/>
  <c r="HY44" i="4"/>
  <c r="IN43" i="4"/>
  <c r="AR56" i="4"/>
  <c r="BD57" i="4"/>
  <c r="EO55" i="4"/>
  <c r="FK54" i="4"/>
  <c r="HX57" i="4"/>
  <c r="IU55" i="4"/>
  <c r="GF5" i="4"/>
  <c r="GK47" i="4"/>
  <c r="EN56" i="4"/>
  <c r="HX53" i="4"/>
  <c r="IJ55" i="4"/>
  <c r="EH43" i="4"/>
  <c r="EH29" i="4" s="1"/>
  <c r="EI29" i="4" s="1"/>
  <c r="II43" i="4"/>
  <c r="IJ43" i="4"/>
  <c r="IJ10" i="4" s="1"/>
  <c r="IK10" i="4" s="1"/>
  <c r="JP43" i="4"/>
  <c r="EN53" i="4"/>
  <c r="AB45" i="4"/>
  <c r="AS46" i="4"/>
  <c r="CE43" i="4"/>
  <c r="CQ46" i="4"/>
  <c r="DA45" i="4"/>
  <c r="EH44" i="4"/>
  <c r="ET46" i="4"/>
  <c r="FO47" i="4"/>
  <c r="FZ44" i="4"/>
  <c r="GK43" i="4"/>
  <c r="II44" i="4"/>
  <c r="IT44" i="4"/>
  <c r="JP44" i="4"/>
  <c r="BD54" i="4"/>
  <c r="CK55" i="4"/>
  <c r="EO53" i="4"/>
  <c r="EY56" i="4"/>
  <c r="HX54" i="4"/>
  <c r="II57" i="4"/>
  <c r="BY46" i="4"/>
  <c r="AA45" i="4"/>
  <c r="CL54" i="4"/>
  <c r="K5" i="4"/>
  <c r="CF43" i="4"/>
  <c r="CE10" i="4" s="1"/>
  <c r="CF10" i="4" s="1"/>
  <c r="EH45" i="4"/>
  <c r="ET47" i="4"/>
  <c r="GA44" i="4"/>
  <c r="GK44" i="4"/>
  <c r="II46" i="4"/>
  <c r="IU44" i="4"/>
  <c r="BD55" i="4"/>
  <c r="EN54" i="4"/>
  <c r="HY54" i="4"/>
  <c r="AG5" i="4"/>
  <c r="CT10" i="4"/>
  <c r="CU10" i="4" s="1"/>
  <c r="BN46" i="4"/>
  <c r="CE44" i="4"/>
  <c r="EH46" i="4"/>
  <c r="FV43" i="4"/>
  <c r="GA47" i="4"/>
  <c r="GL44" i="4"/>
  <c r="HG45" i="4"/>
  <c r="HY43" i="4"/>
  <c r="HY12" i="4" s="1"/>
  <c r="HZ12" i="4" s="1"/>
  <c r="IU46" i="4"/>
  <c r="AR55" i="4"/>
  <c r="BC57" i="4"/>
  <c r="CW55" i="4"/>
  <c r="EO54" i="4"/>
  <c r="FJ54" i="4"/>
  <c r="HY55" i="4"/>
  <c r="IT54" i="4"/>
  <c r="CE23" i="4"/>
  <c r="CF23" i="4" s="1"/>
  <c r="K43" i="4"/>
  <c r="L47" i="4"/>
  <c r="AG43" i="4"/>
  <c r="BC43" i="4"/>
  <c r="BT45" i="4"/>
  <c r="JJ43" i="4"/>
  <c r="KB43" i="4"/>
  <c r="BZ56" i="4"/>
  <c r="DH56" i="4"/>
  <c r="EZ56" i="4"/>
  <c r="FJ55" i="4"/>
  <c r="FV53" i="4"/>
  <c r="FV57" i="4"/>
  <c r="GQ55" i="4"/>
  <c r="HX55" i="4"/>
  <c r="IJ53" i="4"/>
  <c r="IJ57" i="4"/>
  <c r="IT56" i="4"/>
  <c r="JF54" i="4"/>
  <c r="JQ55" i="4"/>
  <c r="DR5" i="4"/>
  <c r="HY20" i="4"/>
  <c r="HZ20" i="4" s="1"/>
  <c r="L43" i="4"/>
  <c r="L30" i="4" s="1"/>
  <c r="M30" i="4" s="1"/>
  <c r="AG44" i="4"/>
  <c r="AL45" i="4"/>
  <c r="BD43" i="4"/>
  <c r="BT46" i="4"/>
  <c r="CE45" i="4"/>
  <c r="CK46" i="4"/>
  <c r="CV46" i="4"/>
  <c r="DB45" i="4"/>
  <c r="EC44" i="4"/>
  <c r="FD43" i="4"/>
  <c r="FJ44" i="4"/>
  <c r="FO45" i="4"/>
  <c r="GF45" i="4"/>
  <c r="HH45" i="4"/>
  <c r="HR45" i="4"/>
  <c r="HY46" i="4"/>
  <c r="II45" i="4"/>
  <c r="IO44" i="4"/>
  <c r="JK43" i="4"/>
  <c r="JQ44" i="4"/>
  <c r="KA45" i="4"/>
  <c r="BY53" i="4"/>
  <c r="BY57" i="4"/>
  <c r="CL55" i="4"/>
  <c r="DG53" i="4"/>
  <c r="DG57" i="4"/>
  <c r="EY53" i="4"/>
  <c r="EY57" i="4"/>
  <c r="FK55" i="4"/>
  <c r="FU54" i="4"/>
  <c r="GR55" i="4"/>
  <c r="IU56" i="4"/>
  <c r="JE55" i="4"/>
  <c r="EH9" i="4"/>
  <c r="EI9" i="4" s="1"/>
  <c r="CE12" i="4"/>
  <c r="CF12" i="4" s="1"/>
  <c r="GD11" i="4"/>
  <c r="GE11" i="4" s="1"/>
  <c r="JN11" i="4"/>
  <c r="JO11" i="4" s="1"/>
  <c r="EH23" i="4"/>
  <c r="EI23" i="4" s="1"/>
  <c r="K44" i="4"/>
  <c r="Q45" i="4"/>
  <c r="AH44" i="4"/>
  <c r="AM45" i="4"/>
  <c r="AX43" i="4"/>
  <c r="BC44" i="4"/>
  <c r="BO43" i="4"/>
  <c r="CF45" i="4"/>
  <c r="CV47" i="4"/>
  <c r="DA46" i="4"/>
  <c r="EC45" i="4"/>
  <c r="EI45" i="4"/>
  <c r="ET43" i="4"/>
  <c r="FE44" i="4"/>
  <c r="FK44" i="4"/>
  <c r="FP46" i="4"/>
  <c r="GF46" i="4"/>
  <c r="GW46" i="4"/>
  <c r="HB47" i="4"/>
  <c r="HG46" i="4"/>
  <c r="HR46" i="4"/>
  <c r="HX47" i="4"/>
  <c r="IJ45" i="4"/>
  <c r="IN45" i="4"/>
  <c r="IU47" i="4"/>
  <c r="JK44" i="4"/>
  <c r="JP47" i="4"/>
  <c r="KB47" i="4"/>
  <c r="BC55" i="4"/>
  <c r="BZ53" i="4"/>
  <c r="BZ57" i="4"/>
  <c r="CK56" i="4"/>
  <c r="DH53" i="4"/>
  <c r="DH57" i="4"/>
  <c r="EN55" i="4"/>
  <c r="EZ53" i="4"/>
  <c r="EZ57" i="4"/>
  <c r="FJ56" i="4"/>
  <c r="FV54" i="4"/>
  <c r="GG55" i="4"/>
  <c r="GQ56" i="4"/>
  <c r="HM56" i="4"/>
  <c r="HX56" i="4"/>
  <c r="IJ54" i="4"/>
  <c r="IT53" i="4"/>
  <c r="IT57" i="4"/>
  <c r="JF55" i="4"/>
  <c r="K47" i="4"/>
  <c r="BD47" i="4"/>
  <c r="IJ18" i="4"/>
  <c r="IK18" i="4" s="1"/>
  <c r="L44" i="4"/>
  <c r="AG45" i="4"/>
  <c r="BC45" i="4"/>
  <c r="DA47" i="4"/>
  <c r="ED46" i="4"/>
  <c r="FD45" i="4"/>
  <c r="FJ45" i="4"/>
  <c r="HG47" i="4"/>
  <c r="JJ45" i="4"/>
  <c r="BY54" i="4"/>
  <c r="CL56" i="4"/>
  <c r="DG54" i="4"/>
  <c r="EY54" i="4"/>
  <c r="FK56" i="4"/>
  <c r="FU55" i="4"/>
  <c r="GR56" i="4"/>
  <c r="HY56" i="4"/>
  <c r="II55" i="4"/>
  <c r="IU53" i="4"/>
  <c r="IU57" i="4"/>
  <c r="JE56" i="4"/>
  <c r="IT5" i="4"/>
  <c r="K45" i="4"/>
  <c r="AG46" i="4"/>
  <c r="AL47" i="4"/>
  <c r="AX45" i="4"/>
  <c r="BD45" i="4"/>
  <c r="BO45" i="4"/>
  <c r="CE47" i="4"/>
  <c r="DA43" i="4"/>
  <c r="DB47" i="4"/>
  <c r="EH47" i="4"/>
  <c r="ET45" i="4"/>
  <c r="FE45" i="4"/>
  <c r="FJ46" i="4"/>
  <c r="GR43" i="4"/>
  <c r="HG43" i="4"/>
  <c r="HH47" i="4"/>
  <c r="HS47" i="4"/>
  <c r="II47" i="4"/>
  <c r="IN47" i="4"/>
  <c r="IZ45" i="4"/>
  <c r="JJ47" i="4"/>
  <c r="JU44" i="4"/>
  <c r="BC56" i="4"/>
  <c r="BZ54" i="4"/>
  <c r="CK53" i="4"/>
  <c r="CK57" i="4"/>
  <c r="DH54" i="4"/>
  <c r="EZ54" i="4"/>
  <c r="FJ53" i="4"/>
  <c r="FJ57" i="4"/>
  <c r="FV55" i="4"/>
  <c r="GQ53" i="4"/>
  <c r="GQ57" i="4"/>
  <c r="JF56" i="4"/>
  <c r="EH12" i="4"/>
  <c r="EI12" i="4" s="1"/>
  <c r="CE11" i="4"/>
  <c r="CF11" i="4" s="1"/>
  <c r="L45" i="4"/>
  <c r="AG47" i="4"/>
  <c r="BC46" i="4"/>
  <c r="CF47" i="4"/>
  <c r="DB43" i="4"/>
  <c r="EI47" i="4"/>
  <c r="FE46" i="4"/>
  <c r="FK46" i="4"/>
  <c r="GQ44" i="4"/>
  <c r="HH43" i="4"/>
  <c r="IJ47" i="4"/>
  <c r="JK47" i="4"/>
  <c r="JU45" i="4"/>
  <c r="BY55" i="4"/>
  <c r="CL53" i="4"/>
  <c r="CL57" i="4"/>
  <c r="DG55" i="4"/>
  <c r="EY55" i="4"/>
  <c r="FK53" i="4"/>
  <c r="FU56" i="4"/>
  <c r="GR53" i="4"/>
  <c r="GR57" i="4"/>
  <c r="HY53" i="4"/>
  <c r="II56" i="4"/>
  <c r="IU54" i="4"/>
  <c r="JE53" i="4"/>
  <c r="JE57" i="4"/>
  <c r="K46" i="4"/>
  <c r="BC47" i="4"/>
  <c r="DA44" i="4"/>
  <c r="GR44" i="4"/>
  <c r="HG44" i="4"/>
  <c r="JV45" i="4"/>
  <c r="JF53" i="4"/>
  <c r="KB44" i="4"/>
  <c r="CT15" i="4"/>
  <c r="CU15" i="4" s="1"/>
  <c r="BY5" i="4"/>
  <c r="JY11" i="4"/>
  <c r="JZ11" i="4" s="1"/>
  <c r="CT9" i="4"/>
  <c r="CU9" i="4" s="1"/>
  <c r="CK5" i="4"/>
  <c r="JC12" i="4"/>
  <c r="JD12" i="4" s="1"/>
  <c r="GD9" i="4"/>
  <c r="GE9" i="4" s="1"/>
  <c r="EA13" i="4"/>
  <c r="GD14" i="4"/>
  <c r="GE14" i="4" s="1"/>
  <c r="FS11" i="4"/>
  <c r="FT11" i="4" s="1"/>
  <c r="JY9" i="4"/>
  <c r="JZ9" i="4" s="1"/>
  <c r="BL10" i="4"/>
  <c r="BM10" i="4" s="1"/>
  <c r="GD10" i="4"/>
  <c r="GE10" i="4" s="1"/>
  <c r="JN12" i="4"/>
  <c r="JO12" i="4" s="1"/>
  <c r="GD13" i="4"/>
  <c r="GE13" i="4" s="1"/>
  <c r="FJ5" i="4"/>
  <c r="GO10" i="4"/>
  <c r="GP10" i="4" s="1"/>
  <c r="JN10" i="4"/>
  <c r="JO10" i="4" s="1"/>
  <c r="JO49" i="4" s="1"/>
  <c r="FU5" i="4"/>
  <c r="BL11" i="4"/>
  <c r="BM11" i="4" s="1"/>
  <c r="AE28" i="4"/>
  <c r="AF28" i="4" s="1"/>
  <c r="AE29" i="4"/>
  <c r="AF29" i="4" s="1"/>
  <c r="AE25" i="4"/>
  <c r="AF25" i="4" s="1"/>
  <c r="AE27" i="4"/>
  <c r="AF27" i="4" s="1"/>
  <c r="AE24" i="4"/>
  <c r="AF24" i="4" s="1"/>
  <c r="AE15" i="4"/>
  <c r="AF15" i="4" s="1"/>
  <c r="AE14" i="4"/>
  <c r="AF14" i="4" s="1"/>
  <c r="AE13" i="4"/>
  <c r="AF13" i="4" s="1"/>
  <c r="V5" i="4"/>
  <c r="AE11" i="4"/>
  <c r="AF11" i="4" s="1"/>
  <c r="AE12" i="4"/>
  <c r="AF12" i="4" s="1"/>
  <c r="AE10" i="4"/>
  <c r="AF10" i="4" s="1"/>
  <c r="AE9" i="4"/>
  <c r="AF9" i="4" s="1"/>
  <c r="DP25" i="4"/>
  <c r="DQ25" i="4" s="1"/>
  <c r="DP23" i="4"/>
  <c r="DQ23" i="4" s="1"/>
  <c r="DP27" i="4"/>
  <c r="DQ27" i="4" s="1"/>
  <c r="DP21" i="4"/>
  <c r="DQ21" i="4" s="1"/>
  <c r="DP18" i="4"/>
  <c r="DQ18" i="4" s="1"/>
  <c r="DP20" i="4"/>
  <c r="DQ20" i="4" s="1"/>
  <c r="DP11" i="4"/>
  <c r="DQ11" i="4" s="1"/>
  <c r="DP9" i="4"/>
  <c r="DQ9" i="4" s="1"/>
  <c r="DG5" i="4"/>
  <c r="DP12" i="4"/>
  <c r="DQ12" i="4" s="1"/>
  <c r="DP13" i="4"/>
  <c r="DQ13" i="4" s="1"/>
  <c r="IG27" i="4"/>
  <c r="IH27" i="4" s="1"/>
  <c r="IG21" i="4"/>
  <c r="IH21" i="4" s="1"/>
  <c r="IG23" i="4"/>
  <c r="IH23" i="4" s="1"/>
  <c r="IG13" i="4"/>
  <c r="IH13" i="4" s="1"/>
  <c r="IG20" i="4"/>
  <c r="IH20" i="4" s="1"/>
  <c r="IG10" i="4"/>
  <c r="IH10" i="4" s="1"/>
  <c r="HX5" i="4"/>
  <c r="IG11" i="4"/>
  <c r="IH11" i="4" s="1"/>
  <c r="IG18" i="4"/>
  <c r="IH18" i="4" s="1"/>
  <c r="IG12" i="4"/>
  <c r="IH12" i="4" s="1"/>
  <c r="BM50" i="4"/>
  <c r="BM49" i="4"/>
  <c r="BM51" i="4"/>
  <c r="EY5" i="4"/>
  <c r="AP25" i="4"/>
  <c r="AQ25" i="4" s="1"/>
  <c r="AP12" i="4"/>
  <c r="AQ12" i="4" s="1"/>
  <c r="AP27" i="4"/>
  <c r="AQ27" i="4" s="1"/>
  <c r="EA30" i="4"/>
  <c r="EB30" i="4" s="1"/>
  <c r="EA12" i="4"/>
  <c r="EA10" i="4"/>
  <c r="EB10" i="4" s="1"/>
  <c r="JC27" i="4"/>
  <c r="JD27" i="4" s="1"/>
  <c r="JC21" i="4"/>
  <c r="JD21" i="4" s="1"/>
  <c r="JC15" i="4"/>
  <c r="JD15" i="4" s="1"/>
  <c r="JC11" i="4"/>
  <c r="JD11" i="4" s="1"/>
  <c r="T9" i="4"/>
  <c r="U9" i="4" s="1"/>
  <c r="EA9" i="4"/>
  <c r="AP10" i="4"/>
  <c r="AQ10" i="4" s="1"/>
  <c r="EL10" i="4"/>
  <c r="EM10" i="4" s="1"/>
  <c r="GO11" i="4"/>
  <c r="GP11" i="4" s="1"/>
  <c r="IA43" i="4" a="1"/>
  <c r="FX43" i="4" a="1"/>
  <c r="FM43" i="4" a="1"/>
  <c r="FB43" i="4" a="1"/>
  <c r="DJ43" i="4" a="1"/>
  <c r="IW43" i="4" a="1"/>
  <c r="IL43" i="4" a="1"/>
  <c r="HP43" i="4" a="1"/>
  <c r="HE43" i="4" a="1"/>
  <c r="EQ43" i="4" a="1"/>
  <c r="GI43" i="4" a="1"/>
  <c r="AU43" i="4" a="1"/>
  <c r="GT43" i="4" a="1"/>
  <c r="JH43" i="4" a="1"/>
  <c r="CY43" i="4" a="1"/>
  <c r="BQ43" i="4" a="1"/>
  <c r="EF43" i="4" a="1"/>
  <c r="JS43" i="4" a="1"/>
  <c r="AJ43" i="4" a="1"/>
  <c r="BF43" i="4" a="1"/>
  <c r="Y43" i="4" a="1"/>
  <c r="N43" i="4" a="1"/>
  <c r="CC43" i="4" a="1"/>
  <c r="CN43" i="4" a="1"/>
  <c r="FH10" i="4"/>
  <c r="BA27" i="4"/>
  <c r="BB27" i="4" s="1"/>
  <c r="BA26" i="4"/>
  <c r="BB26" i="4" s="1"/>
  <c r="BA25" i="4"/>
  <c r="BB25" i="4" s="1"/>
  <c r="BA11" i="4"/>
  <c r="BB11" i="4" s="1"/>
  <c r="EL20" i="4"/>
  <c r="EM20" i="4" s="1"/>
  <c r="EL13" i="4"/>
  <c r="EM13" i="4" s="1"/>
  <c r="EL30" i="4"/>
  <c r="EM30" i="4" s="1"/>
  <c r="EL29" i="4"/>
  <c r="EM29" i="4" s="1"/>
  <c r="EL23" i="4"/>
  <c r="EM23" i="4" s="1"/>
  <c r="EL18" i="4"/>
  <c r="EM18" i="4" s="1"/>
  <c r="EL25" i="4"/>
  <c r="EM25" i="4" s="1"/>
  <c r="EL11" i="4"/>
  <c r="EM11" i="4" s="1"/>
  <c r="EL27" i="4"/>
  <c r="EM27" i="4" s="1"/>
  <c r="EL21" i="4"/>
  <c r="EM21" i="4" s="1"/>
  <c r="EL9" i="4"/>
  <c r="EM9" i="4" s="1"/>
  <c r="EC5" i="4"/>
  <c r="T10" i="4"/>
  <c r="U10" i="4" s="1"/>
  <c r="EW21" i="4"/>
  <c r="EX21" i="4" s="1"/>
  <c r="EW18" i="4"/>
  <c r="EX18" i="4" s="1"/>
  <c r="EW12" i="4"/>
  <c r="EX12" i="4" s="1"/>
  <c r="EW20" i="4"/>
  <c r="EX20" i="4" s="1"/>
  <c r="EW10" i="4"/>
  <c r="EX10" i="4" s="1"/>
  <c r="JY27" i="4"/>
  <c r="JZ27" i="4" s="1"/>
  <c r="JY14" i="4"/>
  <c r="JZ14" i="4" s="1"/>
  <c r="JY12" i="4"/>
  <c r="JZ12" i="4" s="1"/>
  <c r="JP5" i="4"/>
  <c r="JN43" i="4" a="1"/>
  <c r="JL43" i="4" a="1"/>
  <c r="JA43" i="4" a="1"/>
  <c r="HV43" i="4" a="1"/>
  <c r="IR43" i="4" a="1"/>
  <c r="GO43" i="4" a="1"/>
  <c r="FF43" i="4" a="1"/>
  <c r="IG43" i="4" a="1"/>
  <c r="GX43" i="4" a="1"/>
  <c r="GM43" i="4" a="1"/>
  <c r="GB43" i="4" a="1"/>
  <c r="FQ43" i="4" a="1"/>
  <c r="DY43" i="4" a="1"/>
  <c r="CI43" i="4" a="1"/>
  <c r="JY43" i="4" a="1"/>
  <c r="HK43" i="4" a="1"/>
  <c r="BL43" i="4" a="1"/>
  <c r="AC43" i="4" a="1"/>
  <c r="JW43" i="4" a="1"/>
  <c r="JC43" i="4" a="1"/>
  <c r="IE43" i="4" a="1"/>
  <c r="EW43" i="4" a="1"/>
  <c r="EU43" i="4" a="1"/>
  <c r="CT43" i="4" a="1"/>
  <c r="AY43" i="4" a="1"/>
  <c r="IP43" i="4" a="1"/>
  <c r="HI43" i="4" a="1"/>
  <c r="FS43" i="4" a="1"/>
  <c r="FH43" i="4" a="1"/>
  <c r="CR43" i="4" a="1"/>
  <c r="BU43" i="4" a="1"/>
  <c r="GD43" i="4" a="1"/>
  <c r="EA43" i="4" a="1"/>
  <c r="CG43" i="4" a="1"/>
  <c r="BW43" i="4" a="1"/>
  <c r="AE43" i="4" a="1"/>
  <c r="T43" i="4" a="1"/>
  <c r="GZ43" i="4" a="1"/>
  <c r="DP43" i="4" a="1"/>
  <c r="DE43" i="4" a="1"/>
  <c r="BJ43" i="4" a="1"/>
  <c r="AN43" i="4" a="1"/>
  <c r="R43" i="4" a="1"/>
  <c r="HT43" i="4" a="1"/>
  <c r="EL43" i="4" a="1"/>
  <c r="BA43" i="4" a="1"/>
  <c r="AP43" i="4" a="1"/>
  <c r="DN43" i="4" a="1"/>
  <c r="DC43" i="4" a="1"/>
  <c r="EJ43" i="4" a="1"/>
  <c r="EW13" i="4"/>
  <c r="EX13" i="4" s="1"/>
  <c r="GO13" i="4"/>
  <c r="GP13" i="4" s="1"/>
  <c r="FH13" i="4"/>
  <c r="FH12" i="4"/>
  <c r="FH11" i="4"/>
  <c r="BA12" i="4"/>
  <c r="BB12" i="4" s="1"/>
  <c r="BW31" i="4"/>
  <c r="BX31" i="4" s="1"/>
  <c r="BW21" i="4"/>
  <c r="BX21" i="4" s="1"/>
  <c r="BW18" i="4"/>
  <c r="BX18" i="4" s="1"/>
  <c r="BW30" i="4"/>
  <c r="BX30" i="4" s="1"/>
  <c r="CI21" i="4"/>
  <c r="CJ21" i="4" s="1"/>
  <c r="CI29" i="4"/>
  <c r="CJ29" i="4" s="1"/>
  <c r="CI12" i="4"/>
  <c r="CJ12" i="4" s="1"/>
  <c r="CI23" i="4"/>
  <c r="CJ23" i="4" s="1"/>
  <c r="CI10" i="4"/>
  <c r="CJ10" i="4" s="1"/>
  <c r="FS29" i="4"/>
  <c r="FT29" i="4" s="1"/>
  <c r="FS27" i="4"/>
  <c r="FT27" i="4" s="1"/>
  <c r="FS21" i="4"/>
  <c r="FT21" i="4" s="1"/>
  <c r="FS18" i="4"/>
  <c r="FT18" i="4" s="1"/>
  <c r="FS12" i="4"/>
  <c r="FT12" i="4" s="1"/>
  <c r="T11" i="4"/>
  <c r="U11" i="4" s="1"/>
  <c r="BW11" i="4"/>
  <c r="BX11" i="4" s="1"/>
  <c r="EW11" i="4"/>
  <c r="EX11" i="4" s="1"/>
  <c r="L21" i="4"/>
  <c r="M21" i="4" s="1"/>
  <c r="HL50" i="4"/>
  <c r="HL51" i="4"/>
  <c r="HL49" i="4"/>
  <c r="BW12" i="4"/>
  <c r="BX12" i="4" s="1"/>
  <c r="T27" i="4"/>
  <c r="U27" i="4" s="1"/>
  <c r="T30" i="4"/>
  <c r="U30" i="4" s="1"/>
  <c r="T25" i="4"/>
  <c r="U25" i="4" s="1"/>
  <c r="T22" i="4"/>
  <c r="U22" i="4" s="1"/>
  <c r="T23" i="4"/>
  <c r="U23" i="4" s="1"/>
  <c r="T15" i="4"/>
  <c r="U15" i="4" s="1"/>
  <c r="T14" i="4"/>
  <c r="U14" i="4" s="1"/>
  <c r="T20" i="4"/>
  <c r="U20" i="4" s="1"/>
  <c r="T13" i="4"/>
  <c r="U13" i="4" s="1"/>
  <c r="DE10" i="4"/>
  <c r="DF10" i="4" s="1"/>
  <c r="DE12" i="4"/>
  <c r="DF12" i="4" s="1"/>
  <c r="GO18" i="4"/>
  <c r="GP18" i="4" s="1"/>
  <c r="GO27" i="4"/>
  <c r="GP27" i="4" s="1"/>
  <c r="GO21" i="4"/>
  <c r="GP21" i="4" s="1"/>
  <c r="GO23" i="4"/>
  <c r="GP23" i="4" s="1"/>
  <c r="BW10" i="4"/>
  <c r="BX10" i="4" s="1"/>
  <c r="CT27" i="4"/>
  <c r="CU27" i="4" s="1"/>
  <c r="CT20" i="4"/>
  <c r="CU20" i="4" s="1"/>
  <c r="GD27" i="4"/>
  <c r="GE27" i="4" s="1"/>
  <c r="GD22" i="4"/>
  <c r="GE22" i="4" s="1"/>
  <c r="GD25" i="4"/>
  <c r="GE25" i="4" s="1"/>
  <c r="GD21" i="4"/>
  <c r="GE21" i="4" s="1"/>
  <c r="GD20" i="4"/>
  <c r="GE20" i="4" s="1"/>
  <c r="GD12" i="4"/>
  <c r="GE12" i="4" s="1"/>
  <c r="E18" i="4"/>
  <c r="GD18" i="4"/>
  <c r="GE18" i="4" s="1"/>
  <c r="CT21" i="4"/>
  <c r="CU21" i="4" s="1"/>
  <c r="EC53" i="4" a="1"/>
  <c r="EC49" i="4"/>
  <c r="DG44" i="4"/>
  <c r="DG46" i="4"/>
  <c r="DG47" i="4"/>
  <c r="DH46" i="4"/>
  <c r="DH45" i="4"/>
  <c r="DH44" i="4"/>
  <c r="DH43" i="4"/>
  <c r="DH47" i="4"/>
  <c r="DG45" i="4"/>
  <c r="DG43" i="4"/>
  <c r="EH27" i="4"/>
  <c r="EI27" i="4" s="1"/>
  <c r="EH20" i="4"/>
  <c r="EI20" i="4" s="1"/>
  <c r="EH13" i="4"/>
  <c r="EI13" i="4" s="1"/>
  <c r="EH25" i="4"/>
  <c r="EI25" i="4" s="1"/>
  <c r="BI45" i="4"/>
  <c r="BI44" i="4"/>
  <c r="BI47" i="4"/>
  <c r="BI43" i="4"/>
  <c r="BH47" i="4"/>
  <c r="BH43" i="4"/>
  <c r="BI46" i="4"/>
  <c r="BH46" i="4"/>
  <c r="BH45" i="4"/>
  <c r="BH44" i="4"/>
  <c r="CT11" i="4"/>
  <c r="CU11" i="4" s="1"/>
  <c r="CT25" i="4"/>
  <c r="CU25" i="4" s="1"/>
  <c r="V47" i="4"/>
  <c r="V43" i="4"/>
  <c r="W46" i="4"/>
  <c r="V46" i="4"/>
  <c r="W45" i="4"/>
  <c r="V45" i="4"/>
  <c r="W44" i="4"/>
  <c r="V44" i="4"/>
  <c r="W43" i="4"/>
  <c r="CT12" i="4"/>
  <c r="CU12" i="4" s="1"/>
  <c r="W47" i="4"/>
  <c r="P46" i="4"/>
  <c r="AA46" i="4"/>
  <c r="AB46" i="4"/>
  <c r="AR44" i="4"/>
  <c r="AR47" i="4"/>
  <c r="AR43" i="4"/>
  <c r="AR46" i="4"/>
  <c r="Q47" i="4"/>
  <c r="Q43" i="4"/>
  <c r="P47" i="4"/>
  <c r="AA47" i="4"/>
  <c r="K53" i="4" a="1"/>
  <c r="K49" i="4"/>
  <c r="P43" i="4"/>
  <c r="AA43" i="4"/>
  <c r="AB47" i="4"/>
  <c r="AS44" i="4"/>
  <c r="BS46" i="4"/>
  <c r="BS45" i="4"/>
  <c r="BS44" i="4"/>
  <c r="BT47" i="4"/>
  <c r="BT43" i="4"/>
  <c r="BZ45" i="4"/>
  <c r="BY45" i="4"/>
  <c r="BZ44" i="4"/>
  <c r="BZ47" i="4"/>
  <c r="BZ43" i="4"/>
  <c r="BY47" i="4"/>
  <c r="BY43" i="4"/>
  <c r="CP46" i="4"/>
  <c r="CQ45" i="4"/>
  <c r="CP45" i="4"/>
  <c r="CQ44" i="4"/>
  <c r="CQ43" i="4"/>
  <c r="CQ47" i="4"/>
  <c r="CP43" i="4"/>
  <c r="V49" i="4"/>
  <c r="V53" i="4" a="1"/>
  <c r="P44" i="4"/>
  <c r="AB43" i="4"/>
  <c r="AR45" i="4"/>
  <c r="BS43" i="4"/>
  <c r="BY44" i="4"/>
  <c r="CP44" i="4"/>
  <c r="Q44" i="4"/>
  <c r="AB44" i="4"/>
  <c r="AS45" i="4"/>
  <c r="BT44" i="4"/>
  <c r="EN46" i="4"/>
  <c r="EN44" i="4"/>
  <c r="EO44" i="4"/>
  <c r="EO43" i="4"/>
  <c r="EN43" i="4"/>
  <c r="EN47" i="4"/>
  <c r="EO46" i="4"/>
  <c r="BN49" i="4"/>
  <c r="BN53" i="4" a="1"/>
  <c r="P45" i="4"/>
  <c r="DL45" i="4"/>
  <c r="DL47" i="4"/>
  <c r="DL43" i="4"/>
  <c r="DM46" i="4"/>
  <c r="DL46" i="4"/>
  <c r="DM45" i="4"/>
  <c r="DL44" i="4"/>
  <c r="DM43" i="4"/>
  <c r="JF44" i="4"/>
  <c r="JE47" i="4"/>
  <c r="JE43" i="4"/>
  <c r="JE46" i="4"/>
  <c r="JE45" i="4"/>
  <c r="JF43" i="4"/>
  <c r="JF46" i="4"/>
  <c r="JF47" i="4"/>
  <c r="JF45" i="4"/>
  <c r="JE44" i="4"/>
  <c r="AX46" i="4"/>
  <c r="BO46" i="4"/>
  <c r="CL44" i="4"/>
  <c r="ED45" i="4"/>
  <c r="ED47" i="4"/>
  <c r="ED43" i="4"/>
  <c r="GA46" i="4"/>
  <c r="IC47" i="4"/>
  <c r="IC43" i="4"/>
  <c r="IC46" i="4"/>
  <c r="IC45" i="4"/>
  <c r="IC44" i="4"/>
  <c r="ID43" i="4"/>
  <c r="ID47" i="4"/>
  <c r="AH45" i="4"/>
  <c r="AM46" i="4"/>
  <c r="AW43" i="4"/>
  <c r="AW47" i="4"/>
  <c r="BD46" i="4"/>
  <c r="BN43" i="4"/>
  <c r="BN47" i="4"/>
  <c r="CF44" i="4"/>
  <c r="CL45" i="4"/>
  <c r="EC43" i="4"/>
  <c r="ID44" i="4"/>
  <c r="GV46" i="4"/>
  <c r="GW45" i="4"/>
  <c r="GV45" i="4"/>
  <c r="GW43" i="4"/>
  <c r="AH46" i="4"/>
  <c r="AM43" i="4"/>
  <c r="AM47" i="4"/>
  <c r="AW44" i="4"/>
  <c r="BN44" i="4"/>
  <c r="CL46" i="4"/>
  <c r="CW47" i="4"/>
  <c r="CW43" i="4"/>
  <c r="CW45" i="4"/>
  <c r="ED44" i="4"/>
  <c r="ES47" i="4"/>
  <c r="ES43" i="4"/>
  <c r="ES45" i="4"/>
  <c r="FD44" i="4"/>
  <c r="FD46" i="4"/>
  <c r="FE43" i="4"/>
  <c r="GL45" i="4"/>
  <c r="GK46" i="4"/>
  <c r="GK45" i="4"/>
  <c r="GL43" i="4"/>
  <c r="GV43" i="4"/>
  <c r="ID46" i="4"/>
  <c r="CK47" i="4"/>
  <c r="FZ45" i="4"/>
  <c r="FZ46" i="4"/>
  <c r="GA45" i="4"/>
  <c r="GA43" i="4"/>
  <c r="GV44" i="4"/>
  <c r="IY44" i="4"/>
  <c r="IY47" i="4"/>
  <c r="IY43" i="4"/>
  <c r="IY46" i="4"/>
  <c r="IZ44" i="4"/>
  <c r="IZ43" i="4"/>
  <c r="IZ47" i="4"/>
  <c r="AH43" i="4"/>
  <c r="CK43" i="4"/>
  <c r="CL47" i="4"/>
  <c r="CV44" i="4"/>
  <c r="EC46" i="4"/>
  <c r="ES44" i="4"/>
  <c r="FP44" i="4"/>
  <c r="FO46" i="4"/>
  <c r="FP45" i="4"/>
  <c r="FP43" i="4"/>
  <c r="FO18" i="4" s="1"/>
  <c r="FP18" i="4" s="1"/>
  <c r="FZ43" i="4"/>
  <c r="GW44" i="4"/>
  <c r="IY45" i="4"/>
  <c r="EI44" i="4"/>
  <c r="FV45" i="4"/>
  <c r="GG45" i="4"/>
  <c r="GR45" i="4"/>
  <c r="HY45" i="4"/>
  <c r="FK47" i="4"/>
  <c r="FK43" i="4"/>
  <c r="FJ47" i="4"/>
  <c r="FU47" i="4"/>
  <c r="GF47" i="4"/>
  <c r="GQ47" i="4"/>
  <c r="FJ43" i="4"/>
  <c r="FU43" i="4"/>
  <c r="FV47" i="4"/>
  <c r="GF43" i="4"/>
  <c r="GG47" i="4"/>
  <c r="GQ43" i="4"/>
  <c r="GR47" i="4"/>
  <c r="HX46" i="4"/>
  <c r="HX45" i="4"/>
  <c r="HX44" i="4"/>
  <c r="IT47" i="4"/>
  <c r="IT43" i="4"/>
  <c r="IT46" i="4"/>
  <c r="IT45" i="4"/>
  <c r="HC45" i="4"/>
  <c r="HS44" i="4"/>
  <c r="IJ44" i="4"/>
  <c r="IO45" i="4"/>
  <c r="HC46" i="4"/>
  <c r="HS45" i="4"/>
  <c r="IO46" i="4"/>
  <c r="DR56" i="4"/>
  <c r="DS55" i="4"/>
  <c r="DR55" i="4"/>
  <c r="DS54" i="4"/>
  <c r="DR54" i="4"/>
  <c r="DS57" i="4"/>
  <c r="DS53" i="4"/>
  <c r="DR57" i="4"/>
  <c r="DR53" i="4"/>
  <c r="HC43" i="4"/>
  <c r="IO43" i="4"/>
  <c r="IN18" i="4" s="1"/>
  <c r="IO18" i="4" s="1"/>
  <c r="AG56" i="4"/>
  <c r="AH55" i="4"/>
  <c r="AG55" i="4"/>
  <c r="AH54" i="4"/>
  <c r="AG54" i="4"/>
  <c r="AH57" i="4"/>
  <c r="AH53" i="4"/>
  <c r="AG57" i="4"/>
  <c r="AG53" i="4"/>
  <c r="HB56" i="4"/>
  <c r="HC55" i="4"/>
  <c r="HB55" i="4"/>
  <c r="HC54" i="4"/>
  <c r="HB54" i="4"/>
  <c r="HC57" i="4"/>
  <c r="HC53" i="4"/>
  <c r="HB57" i="4"/>
  <c r="HB53" i="4"/>
  <c r="JJ44" i="4"/>
  <c r="JQ43" i="4"/>
  <c r="JQ47" i="4"/>
  <c r="JV44" i="4"/>
  <c r="KA44" i="4"/>
  <c r="AS55" i="4"/>
  <c r="CV56" i="4"/>
  <c r="GF56" i="4"/>
  <c r="HN55" i="4"/>
  <c r="JP56" i="4"/>
  <c r="CW56" i="4"/>
  <c r="GG56" i="4"/>
  <c r="JQ56" i="4"/>
  <c r="AS56" i="4"/>
  <c r="CV53" i="4"/>
  <c r="CV57" i="4"/>
  <c r="GF53" i="4"/>
  <c r="GF57" i="4"/>
  <c r="HN56" i="4"/>
  <c r="JP53" i="4"/>
  <c r="JP57" i="4"/>
  <c r="JK45" i="4"/>
  <c r="JP45" i="4"/>
  <c r="JU46" i="4"/>
  <c r="KB45" i="4"/>
  <c r="AR53" i="4"/>
  <c r="AR57" i="4"/>
  <c r="CW53" i="4"/>
  <c r="CW57" i="4"/>
  <c r="GG53" i="4"/>
  <c r="GG57" i="4"/>
  <c r="HM53" i="4"/>
  <c r="HM57" i="4"/>
  <c r="JQ53" i="4"/>
  <c r="JQ57" i="4"/>
  <c r="JJ46" i="4"/>
  <c r="JQ45" i="4"/>
  <c r="JV46" i="4"/>
  <c r="KA46" i="4"/>
  <c r="AS53" i="4"/>
  <c r="AS57" i="4"/>
  <c r="CV54" i="4"/>
  <c r="GF54" i="4"/>
  <c r="HN53" i="4"/>
  <c r="HN57" i="4"/>
  <c r="JP54" i="4"/>
  <c r="JP46" i="4"/>
  <c r="JU43" i="4"/>
  <c r="JU47" i="4"/>
  <c r="KB46" i="4"/>
  <c r="AR54" i="4"/>
  <c r="CW54" i="4"/>
  <c r="GG54" i="4"/>
  <c r="HM54" i="4"/>
  <c r="JQ54" i="4"/>
  <c r="JV43" i="4"/>
  <c r="KA43" i="4"/>
  <c r="K36" i="3"/>
  <c r="H4" i="3"/>
  <c r="O4" i="3" s="1"/>
  <c r="AP4" i="3"/>
  <c r="H79" i="3"/>
  <c r="H89" i="3"/>
  <c r="J89" i="3"/>
  <c r="H91" i="3"/>
  <c r="J91" i="3"/>
  <c r="K61" i="3"/>
  <c r="H61" i="3"/>
  <c r="K27" i="3"/>
  <c r="H27" i="3"/>
  <c r="K42" i="3"/>
  <c r="J42" i="3"/>
  <c r="H24" i="3"/>
  <c r="H29" i="3"/>
  <c r="K24" i="3"/>
  <c r="J29" i="3"/>
  <c r="H2" i="3"/>
  <c r="K2" i="3"/>
  <c r="J2" i="3"/>
  <c r="AP2" i="3"/>
  <c r="H9" i="3"/>
  <c r="K9" i="3"/>
  <c r="J9" i="3"/>
  <c r="J22" i="3"/>
  <c r="K22" i="3"/>
  <c r="H22" i="3"/>
  <c r="K21" i="3"/>
  <c r="J21" i="3"/>
  <c r="H21" i="3"/>
  <c r="K8" i="3"/>
  <c r="J8" i="3"/>
  <c r="H8" i="3"/>
  <c r="H3" i="3"/>
  <c r="J3" i="3"/>
  <c r="K3" i="3"/>
  <c r="J4" i="3"/>
  <c r="O5" i="3"/>
  <c r="H6" i="3"/>
  <c r="O7" i="3"/>
  <c r="H10" i="3"/>
  <c r="K18" i="3"/>
  <c r="J18" i="3"/>
  <c r="H18" i="3"/>
  <c r="H43" i="3"/>
  <c r="K43" i="3"/>
  <c r="J43" i="3"/>
  <c r="K63" i="3"/>
  <c r="J63" i="3"/>
  <c r="H63" i="3"/>
  <c r="J70" i="3"/>
  <c r="H70" i="3"/>
  <c r="J71" i="3"/>
  <c r="H71" i="3"/>
  <c r="J74" i="3"/>
  <c r="H74" i="3"/>
  <c r="J83" i="3"/>
  <c r="H83" i="3"/>
  <c r="J85" i="3"/>
  <c r="H85" i="3"/>
  <c r="H92" i="3"/>
  <c r="K92" i="3"/>
  <c r="J92" i="3"/>
  <c r="K4" i="3"/>
  <c r="AP5" i="3"/>
  <c r="H25" i="3"/>
  <c r="H19" i="3"/>
  <c r="K19" i="3"/>
  <c r="J19" i="3"/>
  <c r="K48" i="3"/>
  <c r="J48" i="3"/>
  <c r="H48" i="3"/>
  <c r="K56" i="3"/>
  <c r="J56" i="3"/>
  <c r="H56" i="3"/>
  <c r="H72" i="3"/>
  <c r="J72" i="3"/>
  <c r="J5" i="3"/>
  <c r="J7" i="3"/>
  <c r="J10" i="3"/>
  <c r="J16" i="3"/>
  <c r="H16" i="3"/>
  <c r="K17" i="3"/>
  <c r="H17" i="3"/>
  <c r="H31" i="3"/>
  <c r="H52" i="3"/>
  <c r="K52" i="3"/>
  <c r="J52" i="3"/>
  <c r="H53" i="3"/>
  <c r="K53" i="3"/>
  <c r="J53" i="3"/>
  <c r="H66" i="3"/>
  <c r="J69" i="3"/>
  <c r="H69" i="3"/>
  <c r="H76" i="3"/>
  <c r="J76" i="3"/>
  <c r="H87" i="3"/>
  <c r="J87" i="3"/>
  <c r="K5" i="3"/>
  <c r="J6" i="3"/>
  <c r="K7" i="3"/>
  <c r="K10" i="3"/>
  <c r="J25" i="3"/>
  <c r="K16" i="3"/>
  <c r="K40" i="3"/>
  <c r="H40" i="3"/>
  <c r="J17" i="3"/>
  <c r="H45" i="3"/>
  <c r="K45" i="3"/>
  <c r="J45" i="3"/>
  <c r="K31" i="3"/>
  <c r="J80" i="3"/>
  <c r="H80" i="3"/>
  <c r="K6" i="3"/>
  <c r="F13" i="3"/>
  <c r="G12" i="3"/>
  <c r="J40" i="3"/>
  <c r="K44" i="3"/>
  <c r="H44" i="3"/>
  <c r="J54" i="3"/>
  <c r="H54" i="3"/>
  <c r="H57" i="3"/>
  <c r="K57" i="3"/>
  <c r="J57" i="3"/>
  <c r="J64" i="3"/>
  <c r="AP64" i="3"/>
  <c r="K64" i="3"/>
  <c r="J81" i="3"/>
  <c r="H81" i="3"/>
  <c r="K90" i="3"/>
  <c r="J90" i="3"/>
  <c r="H90" i="3"/>
  <c r="J75" i="3"/>
  <c r="H75" i="3"/>
  <c r="J44" i="3"/>
  <c r="H49" i="3"/>
  <c r="K28" i="3"/>
  <c r="J28" i="3"/>
  <c r="H28" i="3"/>
  <c r="J34" i="3"/>
  <c r="H34" i="3"/>
  <c r="K34" i="3"/>
  <c r="K54" i="3"/>
  <c r="K55" i="3"/>
  <c r="J55" i="3"/>
  <c r="AP55" i="3"/>
  <c r="H55" i="3"/>
  <c r="H64" i="3"/>
  <c r="H68" i="3"/>
  <c r="J68" i="3"/>
  <c r="H30" i="3"/>
  <c r="K30" i="3"/>
  <c r="J30" i="3"/>
  <c r="J84" i="3"/>
  <c r="H84" i="3"/>
  <c r="H15" i="3"/>
  <c r="K15" i="3"/>
  <c r="J15" i="3"/>
  <c r="H39" i="3"/>
  <c r="K39" i="3"/>
  <c r="J39" i="3"/>
  <c r="J51" i="3"/>
  <c r="H51" i="3"/>
  <c r="J62" i="3"/>
  <c r="H62" i="3"/>
  <c r="K62" i="3"/>
  <c r="H73" i="3"/>
  <c r="J73" i="3"/>
  <c r="J78" i="3"/>
  <c r="H78" i="3"/>
  <c r="J86" i="3"/>
  <c r="H88" i="3"/>
  <c r="K91" i="3"/>
  <c r="H42" i="3"/>
  <c r="J77" i="3"/>
  <c r="J20" i="3"/>
  <c r="H67" i="3"/>
  <c r="J88" i="3"/>
  <c r="H14" i="3"/>
  <c r="H38" i="3"/>
  <c r="K20" i="3"/>
  <c r="J67" i="3"/>
  <c r="J14" i="3"/>
  <c r="J38" i="3"/>
  <c r="J27" i="3"/>
  <c r="J61" i="3"/>
  <c r="J79" i="3"/>
  <c r="K33" i="1"/>
  <c r="H33" i="1"/>
  <c r="L16" i="1"/>
  <c r="K16" i="1"/>
  <c r="H16" i="1"/>
  <c r="K77" i="1"/>
  <c r="D13" i="13" s="1"/>
  <c r="H77" i="1"/>
  <c r="H2" i="1"/>
  <c r="L2" i="1"/>
  <c r="E2" i="13" s="1"/>
  <c r="K2" i="1"/>
  <c r="D2" i="13" s="1"/>
  <c r="L13" i="1"/>
  <c r="K13" i="1"/>
  <c r="H13" i="1"/>
  <c r="L27" i="1"/>
  <c r="K27" i="1"/>
  <c r="H27" i="1"/>
  <c r="H32" i="1"/>
  <c r="K32" i="1"/>
  <c r="D7" i="13" s="1"/>
  <c r="L32" i="1"/>
  <c r="E7" i="13" s="1"/>
  <c r="H43" i="1"/>
  <c r="L43" i="1"/>
  <c r="K43" i="1"/>
  <c r="H115" i="1"/>
  <c r="L115" i="1"/>
  <c r="K115" i="1"/>
  <c r="L159" i="1"/>
  <c r="K159" i="1"/>
  <c r="H159" i="1"/>
  <c r="H185" i="1"/>
  <c r="L185" i="1"/>
  <c r="L190" i="1"/>
  <c r="E24" i="13" s="1"/>
  <c r="K190" i="1"/>
  <c r="D24" i="13" s="1"/>
  <c r="H190" i="1"/>
  <c r="L33" i="1"/>
  <c r="H3" i="1"/>
  <c r="L3" i="1"/>
  <c r="E3" i="13" s="1"/>
  <c r="K3" i="1"/>
  <c r="D3" i="13" s="1"/>
  <c r="L4" i="1"/>
  <c r="E4" i="13" s="1"/>
  <c r="K4" i="1"/>
  <c r="D4" i="13" s="1"/>
  <c r="H22" i="1"/>
  <c r="L22" i="1"/>
  <c r="K22" i="1"/>
  <c r="L28" i="1"/>
  <c r="K28" i="1"/>
  <c r="H28" i="1"/>
  <c r="L57" i="1"/>
  <c r="L155" i="1"/>
  <c r="E16" i="13" s="1"/>
  <c r="K155" i="1"/>
  <c r="D16" i="13" s="1"/>
  <c r="H155" i="1"/>
  <c r="L186" i="1"/>
  <c r="E20" i="13" s="1"/>
  <c r="K186" i="1"/>
  <c r="D20" i="13" s="1"/>
  <c r="H186" i="1"/>
  <c r="L34" i="1"/>
  <c r="K34" i="1"/>
  <c r="H34" i="1"/>
  <c r="L47" i="1"/>
  <c r="K47" i="1"/>
  <c r="H47" i="1"/>
  <c r="H78" i="1"/>
  <c r="L78" i="1"/>
  <c r="K78" i="1"/>
  <c r="L150" i="1"/>
  <c r="E17" i="13" s="1"/>
  <c r="K150" i="1"/>
  <c r="D17" i="13" s="1"/>
  <c r="H150" i="1"/>
  <c r="I4" i="1"/>
  <c r="H23" i="1"/>
  <c r="L23" i="1"/>
  <c r="K53" i="1"/>
  <c r="L53" i="1"/>
  <c r="K192" i="1"/>
  <c r="D25" i="13" s="1"/>
  <c r="H192" i="1"/>
  <c r="L192" i="1"/>
  <c r="E25" i="13" s="1"/>
  <c r="L24" i="1"/>
  <c r="K24" i="1"/>
  <c r="H24" i="1"/>
  <c r="H61" i="1"/>
  <c r="L61" i="1"/>
  <c r="K61" i="1"/>
  <c r="H79" i="1"/>
  <c r="K79" i="1"/>
  <c r="D6" i="13" s="1"/>
  <c r="L79" i="1"/>
  <c r="E6" i="13" s="1"/>
  <c r="L151" i="1"/>
  <c r="H151" i="1"/>
  <c r="K151" i="1"/>
  <c r="L219" i="1"/>
  <c r="E29" i="13" s="1"/>
  <c r="K219" i="1"/>
  <c r="D29" i="13" s="1"/>
  <c r="H219" i="1"/>
  <c r="L207" i="1"/>
  <c r="L200" i="1"/>
  <c r="L224" i="1"/>
  <c r="E37" i="13" s="1"/>
  <c r="L223" i="1"/>
  <c r="E36" i="13" s="1"/>
  <c r="L206" i="1"/>
  <c r="K238" i="1"/>
  <c r="L188" i="1"/>
  <c r="E22" i="13" s="1"/>
  <c r="L209" i="1"/>
  <c r="L222" i="1"/>
  <c r="E32" i="13" s="1"/>
  <c r="L218" i="1"/>
  <c r="E28" i="13" s="1"/>
  <c r="L227" i="1"/>
  <c r="E40" i="13" s="1"/>
  <c r="L221" i="1"/>
  <c r="E31" i="13" s="1"/>
  <c r="L199" i="1"/>
  <c r="L226" i="1"/>
  <c r="E39" i="13" s="1"/>
  <c r="L238" i="1"/>
  <c r="H238" i="1"/>
  <c r="L208" i="1"/>
  <c r="H49" i="1"/>
  <c r="L49" i="1"/>
  <c r="K49" i="1"/>
  <c r="H55" i="1"/>
  <c r="L55" i="1"/>
  <c r="K55" i="1"/>
  <c r="K174" i="1"/>
  <c r="H174" i="1"/>
  <c r="K239" i="1"/>
  <c r="H239" i="1"/>
  <c r="L239" i="1"/>
  <c r="L41" i="1"/>
  <c r="K41" i="1"/>
  <c r="H41" i="1"/>
  <c r="L50" i="1"/>
  <c r="E8" i="13" s="1"/>
  <c r="K50" i="1"/>
  <c r="D8" i="13" s="1"/>
  <c r="H120" i="1"/>
  <c r="L120" i="1"/>
  <c r="E15" i="13" s="1"/>
  <c r="K120" i="1"/>
  <c r="D15" i="13" s="1"/>
  <c r="H175" i="1"/>
  <c r="L175" i="1"/>
  <c r="E19" i="13" s="1"/>
  <c r="K175" i="1"/>
  <c r="D19" i="13" s="1"/>
  <c r="K189" i="1"/>
  <c r="D23" i="13" s="1"/>
  <c r="L189" i="1"/>
  <c r="E23" i="13" s="1"/>
  <c r="H189" i="1"/>
  <c r="K240" i="1"/>
  <c r="H240" i="1"/>
  <c r="H144" i="1"/>
  <c r="H160" i="1"/>
  <c r="H187" i="1"/>
  <c r="H220" i="1"/>
  <c r="K144" i="1"/>
  <c r="I156" i="1"/>
  <c r="K160" i="1"/>
  <c r="D18" i="13" s="1"/>
  <c r="K187" i="1"/>
  <c r="D21" i="13" s="1"/>
  <c r="K198" i="1"/>
  <c r="K220" i="1"/>
  <c r="D30" i="13" s="1"/>
  <c r="L198" i="1"/>
  <c r="H8" i="1"/>
  <c r="H62" i="1"/>
  <c r="H68" i="1"/>
  <c r="H71" i="1"/>
  <c r="H218" i="1"/>
  <c r="H222" i="1"/>
  <c r="L30" i="1" l="1"/>
  <c r="L31" i="1" s="1"/>
  <c r="C30" i="8"/>
  <c r="H30" i="1"/>
  <c r="K30" i="1"/>
  <c r="K31" i="1" s="1"/>
  <c r="G31" i="1"/>
  <c r="HY11" i="4"/>
  <c r="HZ11" i="4" s="1"/>
  <c r="IJ20" i="4"/>
  <c r="IK20" i="4" s="1"/>
  <c r="EH30" i="4"/>
  <c r="EI30" i="4" s="1"/>
  <c r="EH21" i="4"/>
  <c r="EI21" i="4" s="1"/>
  <c r="HY18" i="4"/>
  <c r="HZ18" i="4" s="1"/>
  <c r="HY27" i="4"/>
  <c r="HZ27" i="4" s="1"/>
  <c r="EH18" i="4"/>
  <c r="EI18" i="4" s="1"/>
  <c r="EI51" i="4" s="1"/>
  <c r="GP50" i="4"/>
  <c r="HY10" i="4"/>
  <c r="HZ10" i="4" s="1"/>
  <c r="HY21" i="4"/>
  <c r="HZ21" i="4" s="1"/>
  <c r="HY23" i="4"/>
  <c r="HZ23" i="4" s="1"/>
  <c r="EH10" i="4"/>
  <c r="EI10" i="4" s="1"/>
  <c r="CE21" i="4"/>
  <c r="CF21" i="4" s="1"/>
  <c r="CF49" i="4" s="1"/>
  <c r="HY13" i="4"/>
  <c r="HZ13" i="4" s="1"/>
  <c r="HZ51" i="4" s="1"/>
  <c r="C83" i="4" s="1"/>
  <c r="IJ21" i="4"/>
  <c r="IK21" i="4" s="1"/>
  <c r="IK50" i="4" s="1"/>
  <c r="B84" i="4" s="1"/>
  <c r="IJ11" i="4"/>
  <c r="IK11" i="4" s="1"/>
  <c r="IK49" i="4" s="1"/>
  <c r="D84" i="4" s="1"/>
  <c r="IJ12" i="4"/>
  <c r="IK12" i="4" s="1"/>
  <c r="EH11" i="4"/>
  <c r="EI11" i="4" s="1"/>
  <c r="CE29" i="4"/>
  <c r="CF29" i="4" s="1"/>
  <c r="L23" i="4"/>
  <c r="M23" i="4" s="1"/>
  <c r="L12" i="4"/>
  <c r="M12" i="4" s="1"/>
  <c r="L9" i="4"/>
  <c r="M9" i="4" s="1"/>
  <c r="M51" i="4" s="1"/>
  <c r="C63" i="4" s="1"/>
  <c r="L13" i="4"/>
  <c r="M13" i="4" s="1"/>
  <c r="L10" i="4"/>
  <c r="M10" i="4" s="1"/>
  <c r="L11" i="4"/>
  <c r="M11" i="4" s="1"/>
  <c r="JJ10" i="4"/>
  <c r="JK10" i="4" s="1"/>
  <c r="JJ27" i="4"/>
  <c r="JK27" i="4" s="1"/>
  <c r="JJ11" i="4"/>
  <c r="JK11" i="4" s="1"/>
  <c r="JJ12" i="4"/>
  <c r="JK12" i="4" s="1"/>
  <c r="L14" i="4"/>
  <c r="M14" i="4" s="1"/>
  <c r="DA11" i="4"/>
  <c r="DB11" i="4" s="1"/>
  <c r="DA12" i="4"/>
  <c r="DB12" i="4" s="1"/>
  <c r="DA10" i="4"/>
  <c r="DB10" i="4" s="1"/>
  <c r="BX49" i="4"/>
  <c r="L15" i="4"/>
  <c r="M15" i="4" s="1"/>
  <c r="JO51" i="4"/>
  <c r="HG27" i="4"/>
  <c r="HH27" i="4" s="1"/>
  <c r="HG12" i="4"/>
  <c r="HH12" i="4" s="1"/>
  <c r="HG11" i="4"/>
  <c r="HH11" i="4" s="1"/>
  <c r="HG10" i="4"/>
  <c r="HH10" i="4" s="1"/>
  <c r="HG25" i="4"/>
  <c r="HH25" i="4" s="1"/>
  <c r="HG18" i="4"/>
  <c r="HH18" i="4" s="1"/>
  <c r="BD10" i="4"/>
  <c r="BE10" i="4" s="1"/>
  <c r="BD11" i="4"/>
  <c r="BE11" i="4" s="1"/>
  <c r="BD12" i="4"/>
  <c r="BE12" i="4" s="1"/>
  <c r="L25" i="4"/>
  <c r="M25" i="4" s="1"/>
  <c r="FO27" i="4"/>
  <c r="FP27" i="4" s="1"/>
  <c r="L20" i="4"/>
  <c r="M20" i="4" s="1"/>
  <c r="JZ50" i="4"/>
  <c r="JO50" i="4"/>
  <c r="GE49" i="4"/>
  <c r="CF51" i="4"/>
  <c r="L27" i="4"/>
  <c r="M27" i="4" s="1"/>
  <c r="L22" i="4"/>
  <c r="M22" i="4" s="1"/>
  <c r="GE50" i="4"/>
  <c r="GP49" i="4"/>
  <c r="BX51" i="4"/>
  <c r="CU50" i="4"/>
  <c r="BB51" i="4"/>
  <c r="JD50" i="4"/>
  <c r="FT51" i="4"/>
  <c r="JZ49" i="4"/>
  <c r="JD51" i="4"/>
  <c r="JZ51" i="4"/>
  <c r="HT45" i="4"/>
  <c r="HT44" i="4"/>
  <c r="HT47" i="4"/>
  <c r="HT43" i="4"/>
  <c r="HU46" i="4"/>
  <c r="HT46" i="4"/>
  <c r="HU43" i="4"/>
  <c r="HU47" i="4"/>
  <c r="HU45" i="4"/>
  <c r="HU44" i="4"/>
  <c r="JC46" i="4"/>
  <c r="JD44" i="4"/>
  <c r="JD46" i="4"/>
  <c r="JC45" i="4"/>
  <c r="JD43" i="4"/>
  <c r="JD47" i="4"/>
  <c r="JC47" i="4"/>
  <c r="JC43" i="4"/>
  <c r="JC44" i="4"/>
  <c r="JD45" i="4"/>
  <c r="FQ47" i="4"/>
  <c r="FQ43" i="4"/>
  <c r="FQ45" i="4"/>
  <c r="FR44" i="4"/>
  <c r="FR47" i="4"/>
  <c r="FQ44" i="4"/>
  <c r="FR43" i="4"/>
  <c r="FR46" i="4"/>
  <c r="FQ46" i="4"/>
  <c r="FR45" i="4"/>
  <c r="EX50" i="4"/>
  <c r="EX49" i="4"/>
  <c r="EX51" i="4"/>
  <c r="Z45" i="4"/>
  <c r="Y46" i="4"/>
  <c r="Y45" i="4"/>
  <c r="Z44" i="4"/>
  <c r="Y44" i="4"/>
  <c r="Z43" i="4"/>
  <c r="Z47" i="4"/>
  <c r="Y43" i="4"/>
  <c r="Y47" i="4"/>
  <c r="Z46" i="4"/>
  <c r="GU47" i="4"/>
  <c r="GU43" i="4"/>
  <c r="GU46" i="4"/>
  <c r="GT46" i="4"/>
  <c r="GU44" i="4"/>
  <c r="GT43" i="4"/>
  <c r="GT47" i="4"/>
  <c r="GU45" i="4"/>
  <c r="GT45" i="4"/>
  <c r="GT44" i="4"/>
  <c r="DK46" i="4"/>
  <c r="DK44" i="4"/>
  <c r="DJ47" i="4"/>
  <c r="DJ46" i="4"/>
  <c r="DK45" i="4"/>
  <c r="DJ44" i="4"/>
  <c r="DK43" i="4"/>
  <c r="DK47" i="4"/>
  <c r="DJ45" i="4"/>
  <c r="DJ43" i="4"/>
  <c r="JD49" i="4"/>
  <c r="IN20" i="4"/>
  <c r="IO20" i="4" s="1"/>
  <c r="IN12" i="4"/>
  <c r="IO12" i="4" s="1"/>
  <c r="IN21" i="4"/>
  <c r="IO21" i="4" s="1"/>
  <c r="IN11" i="4"/>
  <c r="IO11" i="4" s="1"/>
  <c r="IN10" i="4"/>
  <c r="IO10" i="4" s="1"/>
  <c r="ED20" i="4"/>
  <c r="EE20" i="4" s="1"/>
  <c r="ED13" i="4"/>
  <c r="EE13" i="4" s="1"/>
  <c r="ED30" i="4"/>
  <c r="EE30" i="4" s="1"/>
  <c r="ED29" i="4"/>
  <c r="EE29" i="4" s="1"/>
  <c r="ED23" i="4"/>
  <c r="EE23" i="4" s="1"/>
  <c r="ED18" i="4"/>
  <c r="EE18" i="4" s="1"/>
  <c r="ED21" i="4"/>
  <c r="EE21" i="4" s="1"/>
  <c r="ED11" i="4"/>
  <c r="EE11" i="4" s="1"/>
  <c r="ED27" i="4"/>
  <c r="EE27" i="4" s="1"/>
  <c r="ED25" i="4"/>
  <c r="EE25" i="4" s="1"/>
  <c r="ED9" i="4"/>
  <c r="EE9" i="4" s="1"/>
  <c r="ED12" i="4"/>
  <c r="EE12" i="4" s="1"/>
  <c r="ED10" i="4"/>
  <c r="EE10" i="4" s="1"/>
  <c r="CP20" i="4"/>
  <c r="CQ20" i="4" s="1"/>
  <c r="CP23" i="4"/>
  <c r="CQ23" i="4" s="1"/>
  <c r="CP21" i="4"/>
  <c r="CQ21" i="4" s="1"/>
  <c r="CP15" i="4"/>
  <c r="CQ15" i="4" s="1"/>
  <c r="CP27" i="4"/>
  <c r="CQ27" i="4" s="1"/>
  <c r="CP25" i="4"/>
  <c r="CQ25" i="4" s="1"/>
  <c r="CP11" i="4"/>
  <c r="CQ11" i="4" s="1"/>
  <c r="CP10" i="4"/>
  <c r="CQ10" i="4" s="1"/>
  <c r="CP9" i="4"/>
  <c r="CQ9" i="4" s="1"/>
  <c r="CP12" i="4"/>
  <c r="CQ12" i="4" s="1"/>
  <c r="K55" i="4"/>
  <c r="L54" i="4"/>
  <c r="K54" i="4"/>
  <c r="L57" i="4"/>
  <c r="L53" i="4"/>
  <c r="K57" i="4"/>
  <c r="K53" i="4"/>
  <c r="L56" i="4"/>
  <c r="K56" i="4"/>
  <c r="L55" i="4"/>
  <c r="FO29" i="4"/>
  <c r="FP29" i="4" s="1"/>
  <c r="R46" i="4"/>
  <c r="R44" i="4"/>
  <c r="S43" i="4"/>
  <c r="S47" i="4"/>
  <c r="R43" i="4"/>
  <c r="R47" i="4"/>
  <c r="S46" i="4"/>
  <c r="S45" i="4"/>
  <c r="R45" i="4"/>
  <c r="S44" i="4"/>
  <c r="BW47" i="4"/>
  <c r="BW43" i="4"/>
  <c r="BX46" i="4"/>
  <c r="BW46" i="4"/>
  <c r="BW45" i="4"/>
  <c r="BX44" i="4"/>
  <c r="BX47" i="4"/>
  <c r="BX45" i="4"/>
  <c r="BW44" i="4"/>
  <c r="BX43" i="4"/>
  <c r="HI47" i="4"/>
  <c r="HI43" i="4"/>
  <c r="HI46" i="4"/>
  <c r="HI45" i="4"/>
  <c r="HI44" i="4"/>
  <c r="HJ43" i="4"/>
  <c r="HJ47" i="4"/>
  <c r="HJ46" i="4"/>
  <c r="HJ45" i="4"/>
  <c r="HJ44" i="4"/>
  <c r="JW46" i="4"/>
  <c r="JX45" i="4"/>
  <c r="JW45" i="4"/>
  <c r="JX44" i="4"/>
  <c r="JW47" i="4"/>
  <c r="JW43" i="4"/>
  <c r="JX47" i="4"/>
  <c r="JW44" i="4"/>
  <c r="JX46" i="4"/>
  <c r="JX43" i="4"/>
  <c r="GC47" i="4"/>
  <c r="GC43" i="4"/>
  <c r="GB45" i="4"/>
  <c r="GC44" i="4"/>
  <c r="GB47" i="4"/>
  <c r="GC45" i="4"/>
  <c r="GB44" i="4"/>
  <c r="GB43" i="4"/>
  <c r="GC46" i="4"/>
  <c r="GB46" i="4"/>
  <c r="JA46" i="4"/>
  <c r="JA47" i="4"/>
  <c r="JB45" i="4"/>
  <c r="JB44" i="4"/>
  <c r="JA45" i="4"/>
  <c r="JA44" i="4"/>
  <c r="JB47" i="4"/>
  <c r="JB46" i="4"/>
  <c r="JB43" i="4"/>
  <c r="JA43" i="4"/>
  <c r="BF47" i="4"/>
  <c r="BF43" i="4"/>
  <c r="BF46" i="4"/>
  <c r="BF45" i="4"/>
  <c r="BG44" i="4"/>
  <c r="BG47" i="4"/>
  <c r="BG46" i="4"/>
  <c r="BG45" i="4"/>
  <c r="BF44" i="4"/>
  <c r="BG43" i="4"/>
  <c r="AV46" i="4"/>
  <c r="AV45" i="4"/>
  <c r="AV44" i="4"/>
  <c r="AV47" i="4"/>
  <c r="AU47" i="4"/>
  <c r="AU46" i="4"/>
  <c r="AU45" i="4"/>
  <c r="AU44" i="4"/>
  <c r="AV43" i="4"/>
  <c r="AU43" i="4"/>
  <c r="FC45" i="4"/>
  <c r="FB47" i="4"/>
  <c r="FC44" i="4"/>
  <c r="FC43" i="4"/>
  <c r="FB43" i="4"/>
  <c r="FC46" i="4"/>
  <c r="FB46" i="4"/>
  <c r="FC47" i="4"/>
  <c r="FB45" i="4"/>
  <c r="FB44" i="4"/>
  <c r="GE51" i="4"/>
  <c r="EB50" i="4"/>
  <c r="EB51" i="4"/>
  <c r="EB49" i="4"/>
  <c r="IH50" i="4"/>
  <c r="IH49" i="4"/>
  <c r="IH51" i="4"/>
  <c r="BX50" i="4"/>
  <c r="FK29" i="4"/>
  <c r="FL29" i="4" s="1"/>
  <c r="FK27" i="4"/>
  <c r="FL27" i="4" s="1"/>
  <c r="FK18" i="4"/>
  <c r="FL18" i="4" s="1"/>
  <c r="FK21" i="4"/>
  <c r="FL21" i="4" s="1"/>
  <c r="FK11" i="4"/>
  <c r="FL11" i="4" s="1"/>
  <c r="FK10" i="4"/>
  <c r="FL10" i="4" s="1"/>
  <c r="FK12" i="4"/>
  <c r="FL12" i="4" s="1"/>
  <c r="DL27" i="4"/>
  <c r="DM27" i="4" s="1"/>
  <c r="DL21" i="4"/>
  <c r="DM21" i="4" s="1"/>
  <c r="DL18" i="4"/>
  <c r="DM18" i="4" s="1"/>
  <c r="DL25" i="4"/>
  <c r="DM25" i="4" s="1"/>
  <c r="DL12" i="4"/>
  <c r="DM12" i="4" s="1"/>
  <c r="DL13" i="4"/>
  <c r="DM13" i="4" s="1"/>
  <c r="DL11" i="4"/>
  <c r="DM11" i="4" s="1"/>
  <c r="DL23" i="4"/>
  <c r="DM23" i="4" s="1"/>
  <c r="DL20" i="4"/>
  <c r="DM20" i="4" s="1"/>
  <c r="DL10" i="4"/>
  <c r="DM10" i="4" s="1"/>
  <c r="DL9" i="4"/>
  <c r="DM9" i="4" s="1"/>
  <c r="W28" i="4"/>
  <c r="X28" i="4" s="1"/>
  <c r="W29" i="4"/>
  <c r="X29" i="4" s="1"/>
  <c r="W25" i="4"/>
  <c r="X25" i="4" s="1"/>
  <c r="W27" i="4"/>
  <c r="X27" i="4" s="1"/>
  <c r="W24" i="4"/>
  <c r="X24" i="4" s="1"/>
  <c r="W15" i="4"/>
  <c r="X15" i="4" s="1"/>
  <c r="W14" i="4"/>
  <c r="X14" i="4" s="1"/>
  <c r="W11" i="4"/>
  <c r="X11" i="4" s="1"/>
  <c r="W12" i="4"/>
  <c r="X12" i="4" s="1"/>
  <c r="W13" i="4"/>
  <c r="X13" i="4" s="1"/>
  <c r="W10" i="4"/>
  <c r="X10" i="4" s="1"/>
  <c r="W9" i="4"/>
  <c r="X9" i="4" s="1"/>
  <c r="BH12" i="4"/>
  <c r="BI12" i="4" s="1"/>
  <c r="BH10" i="4"/>
  <c r="BI10" i="4" s="1"/>
  <c r="BH11" i="4"/>
  <c r="BI11" i="4" s="1"/>
  <c r="HW47" i="4"/>
  <c r="HW43" i="4"/>
  <c r="HW46" i="4"/>
  <c r="HW45" i="4"/>
  <c r="HV47" i="4"/>
  <c r="HW44" i="4"/>
  <c r="HV46" i="4"/>
  <c r="HV45" i="4"/>
  <c r="HV44" i="4"/>
  <c r="HV43" i="4"/>
  <c r="CG45" i="4"/>
  <c r="CH44" i="4"/>
  <c r="CG44" i="4"/>
  <c r="CG47" i="4"/>
  <c r="CG43" i="4"/>
  <c r="CH46" i="4"/>
  <c r="CG46" i="4"/>
  <c r="CH45" i="4"/>
  <c r="CH43" i="4"/>
  <c r="CH47" i="4"/>
  <c r="IP46" i="4"/>
  <c r="IP45" i="4"/>
  <c r="IP44" i="4"/>
  <c r="IP47" i="4"/>
  <c r="IQ46" i="4"/>
  <c r="IQ43" i="4"/>
  <c r="IQ47" i="4"/>
  <c r="IQ45" i="4"/>
  <c r="IQ44" i="4"/>
  <c r="IP43" i="4"/>
  <c r="AD46" i="4"/>
  <c r="AC44" i="4"/>
  <c r="AD43" i="4"/>
  <c r="AD47" i="4"/>
  <c r="AC43" i="4"/>
  <c r="AC47" i="4"/>
  <c r="AC46" i="4"/>
  <c r="AD45" i="4"/>
  <c r="AC45" i="4"/>
  <c r="AD44" i="4"/>
  <c r="GM44" i="4"/>
  <c r="GM45" i="4"/>
  <c r="GN44" i="4"/>
  <c r="GM47" i="4"/>
  <c r="GM46" i="4"/>
  <c r="GN45" i="4"/>
  <c r="GN43" i="4"/>
  <c r="GN46" i="4"/>
  <c r="GM43" i="4"/>
  <c r="GN47" i="4"/>
  <c r="JL45" i="4"/>
  <c r="JM44" i="4"/>
  <c r="JL44" i="4"/>
  <c r="JM46" i="4"/>
  <c r="JL47" i="4"/>
  <c r="JM45" i="4"/>
  <c r="JL46" i="4"/>
  <c r="JL43" i="4"/>
  <c r="JM43" i="4"/>
  <c r="JM47" i="4"/>
  <c r="AJ46" i="4"/>
  <c r="AJ45" i="4"/>
  <c r="AJ44" i="4"/>
  <c r="AK43" i="4"/>
  <c r="AJ43" i="4"/>
  <c r="AK47" i="4"/>
  <c r="AJ47" i="4"/>
  <c r="AK46" i="4"/>
  <c r="AK45" i="4"/>
  <c r="AK44" i="4"/>
  <c r="GI47" i="4"/>
  <c r="GI43" i="4"/>
  <c r="GJ46" i="4"/>
  <c r="GI46" i="4"/>
  <c r="GJ44" i="4"/>
  <c r="GJ45" i="4"/>
  <c r="GI45" i="4"/>
  <c r="GJ47" i="4"/>
  <c r="GI44" i="4"/>
  <c r="GJ43" i="4"/>
  <c r="FM46" i="4"/>
  <c r="FM47" i="4"/>
  <c r="FN46" i="4"/>
  <c r="FN44" i="4"/>
  <c r="FN47" i="4"/>
  <c r="FN45" i="4"/>
  <c r="FM44" i="4"/>
  <c r="FN43" i="4"/>
  <c r="FM45" i="4"/>
  <c r="FM43" i="4"/>
  <c r="CU49" i="4"/>
  <c r="DQ51" i="4"/>
  <c r="DQ49" i="4"/>
  <c r="DQ50" i="4"/>
  <c r="AF51" i="4"/>
  <c r="AF49" i="4"/>
  <c r="AF50" i="4"/>
  <c r="FT49" i="4"/>
  <c r="AH12" i="4"/>
  <c r="AI12" i="4" s="1"/>
  <c r="AH25" i="4"/>
  <c r="AI25" i="4" s="1"/>
  <c r="AH11" i="4"/>
  <c r="AI11" i="4" s="1"/>
  <c r="AH10" i="4"/>
  <c r="AI10" i="4" s="1"/>
  <c r="AH27" i="4"/>
  <c r="AI27" i="4" s="1"/>
  <c r="AW26" i="4"/>
  <c r="AX26" i="4" s="1"/>
  <c r="AW25" i="4"/>
  <c r="AX25" i="4" s="1"/>
  <c r="AW27" i="4"/>
  <c r="AX27" i="4" s="1"/>
  <c r="AW11" i="4"/>
  <c r="AX11" i="4" s="1"/>
  <c r="AW10" i="4"/>
  <c r="AX10" i="4" s="1"/>
  <c r="AW12" i="4"/>
  <c r="AX12" i="4" s="1"/>
  <c r="BZ23" i="4"/>
  <c r="CA23" i="4" s="1"/>
  <c r="CB23" i="4" s="1"/>
  <c r="BZ21" i="4"/>
  <c r="CA21" i="4" s="1"/>
  <c r="CB21" i="4" s="1"/>
  <c r="BZ29" i="4"/>
  <c r="CA29" i="4" s="1"/>
  <c r="CB29" i="4" s="1"/>
  <c r="BZ12" i="4"/>
  <c r="CA12" i="4" s="1"/>
  <c r="CB12" i="4" s="1"/>
  <c r="BZ11" i="4"/>
  <c r="CA11" i="4" s="1"/>
  <c r="CB11" i="4" s="1"/>
  <c r="BZ10" i="4"/>
  <c r="CA10" i="4" s="1"/>
  <c r="BS31" i="4"/>
  <c r="BT31" i="4" s="1"/>
  <c r="BS30" i="4"/>
  <c r="BT30" i="4" s="1"/>
  <c r="BS18" i="4"/>
  <c r="BT18" i="4" s="1"/>
  <c r="BS11" i="4"/>
  <c r="BT11" i="4" s="1"/>
  <c r="BS21" i="4"/>
  <c r="BT21" i="4" s="1"/>
  <c r="BS9" i="4"/>
  <c r="BT9" i="4" s="1"/>
  <c r="BS12" i="4"/>
  <c r="BT12" i="4" s="1"/>
  <c r="BS10" i="4"/>
  <c r="BT10" i="4" s="1"/>
  <c r="DC47" i="4"/>
  <c r="DC43" i="4"/>
  <c r="DC45" i="4"/>
  <c r="DD47" i="4"/>
  <c r="DD46" i="4"/>
  <c r="DC46" i="4"/>
  <c r="DD44" i="4"/>
  <c r="DC44" i="4"/>
  <c r="DD45" i="4"/>
  <c r="DD43" i="4"/>
  <c r="BJ44" i="4"/>
  <c r="BJ47" i="4"/>
  <c r="BJ43" i="4"/>
  <c r="BJ46" i="4"/>
  <c r="BK45" i="4"/>
  <c r="BK44" i="4"/>
  <c r="BK43" i="4"/>
  <c r="BK47" i="4"/>
  <c r="BK46" i="4"/>
  <c r="BJ45" i="4"/>
  <c r="EA47" i="4"/>
  <c r="EA43" i="4"/>
  <c r="EA45" i="4"/>
  <c r="EA46" i="4"/>
  <c r="EB45" i="4"/>
  <c r="EB44" i="4"/>
  <c r="EB43" i="4"/>
  <c r="EB47" i="4"/>
  <c r="EB46" i="4"/>
  <c r="EA44" i="4"/>
  <c r="AZ47" i="4"/>
  <c r="AZ43" i="4"/>
  <c r="AZ46" i="4"/>
  <c r="AZ45" i="4"/>
  <c r="AY45" i="4"/>
  <c r="AY44" i="4"/>
  <c r="AY43" i="4"/>
  <c r="AY47" i="4"/>
  <c r="AY46" i="4"/>
  <c r="AZ44" i="4"/>
  <c r="BM46" i="4"/>
  <c r="BM45" i="4"/>
  <c r="BM44" i="4"/>
  <c r="BL44" i="4"/>
  <c r="BL47" i="4"/>
  <c r="BL46" i="4"/>
  <c r="BL45" i="4"/>
  <c r="BM43" i="4"/>
  <c r="BL43" i="4"/>
  <c r="BM47" i="4"/>
  <c r="GY46" i="4"/>
  <c r="GY44" i="4"/>
  <c r="GX45" i="4"/>
  <c r="GX44" i="4"/>
  <c r="GY47" i="4"/>
  <c r="GX47" i="4"/>
  <c r="GX46" i="4"/>
  <c r="GY45" i="4"/>
  <c r="GY43" i="4"/>
  <c r="GX43" i="4"/>
  <c r="JO47" i="4"/>
  <c r="JO43" i="4"/>
  <c r="JN47" i="4"/>
  <c r="JN43" i="4"/>
  <c r="JO46" i="4"/>
  <c r="JN45" i="4"/>
  <c r="JN44" i="4"/>
  <c r="JN46" i="4"/>
  <c r="JO45" i="4"/>
  <c r="JO44" i="4"/>
  <c r="JS45" i="4"/>
  <c r="JT44" i="4"/>
  <c r="JS44" i="4"/>
  <c r="JT47" i="4"/>
  <c r="JT43" i="4"/>
  <c r="JS46" i="4"/>
  <c r="JT46" i="4"/>
  <c r="JT45" i="4"/>
  <c r="JS43" i="4"/>
  <c r="JS47" i="4"/>
  <c r="ER44" i="4"/>
  <c r="ER46" i="4"/>
  <c r="EQ44" i="4"/>
  <c r="ER43" i="4"/>
  <c r="EQ43" i="4"/>
  <c r="EQ47" i="4"/>
  <c r="EQ46" i="4"/>
  <c r="ER47" i="4"/>
  <c r="ER45" i="4"/>
  <c r="EQ45" i="4"/>
  <c r="FY46" i="4"/>
  <c r="FX47" i="4"/>
  <c r="FX46" i="4"/>
  <c r="FY44" i="4"/>
  <c r="FY47" i="4"/>
  <c r="FX45" i="4"/>
  <c r="FX44" i="4"/>
  <c r="FY45" i="4"/>
  <c r="FY43" i="4"/>
  <c r="FX43" i="4"/>
  <c r="CU51" i="4"/>
  <c r="FT50" i="4"/>
  <c r="ES21" i="4"/>
  <c r="ET21" i="4" s="1"/>
  <c r="ES12" i="4"/>
  <c r="ET12" i="4" s="1"/>
  <c r="ES18" i="4"/>
  <c r="ET18" i="4" s="1"/>
  <c r="ES13" i="4"/>
  <c r="ET13" i="4" s="1"/>
  <c r="ES20" i="4"/>
  <c r="ET20" i="4" s="1"/>
  <c r="ES10" i="4"/>
  <c r="ET10" i="4" s="1"/>
  <c r="ES11" i="4"/>
  <c r="ET11" i="4" s="1"/>
  <c r="IC18" i="4"/>
  <c r="ID18" i="4" s="1"/>
  <c r="IC27" i="4"/>
  <c r="ID27" i="4" s="1"/>
  <c r="IC21" i="4"/>
  <c r="ID21" i="4" s="1"/>
  <c r="IC23" i="4"/>
  <c r="ID23" i="4" s="1"/>
  <c r="IC12" i="4"/>
  <c r="ID12" i="4" s="1"/>
  <c r="IC13" i="4"/>
  <c r="ID13" i="4" s="1"/>
  <c r="IC20" i="4"/>
  <c r="ID20" i="4" s="1"/>
  <c r="IC10" i="4"/>
  <c r="ID10" i="4" s="1"/>
  <c r="IC11" i="4"/>
  <c r="ID11" i="4" s="1"/>
  <c r="JF27" i="4"/>
  <c r="JG27" i="4" s="1"/>
  <c r="JF12" i="4"/>
  <c r="JG12" i="4" s="1"/>
  <c r="JF10" i="4"/>
  <c r="JG10" i="4" s="1"/>
  <c r="JF11" i="4"/>
  <c r="JG11" i="4" s="1"/>
  <c r="EO21" i="4"/>
  <c r="EP21" i="4" s="1"/>
  <c r="EO18" i="4"/>
  <c r="EP18" i="4" s="1"/>
  <c r="EO10" i="4"/>
  <c r="EP10" i="4" s="1"/>
  <c r="EO20" i="4"/>
  <c r="EP20" i="4" s="1"/>
  <c r="EO12" i="4"/>
  <c r="EP12" i="4" s="1"/>
  <c r="EO13" i="4"/>
  <c r="EP13" i="4" s="1"/>
  <c r="EO11" i="4"/>
  <c r="EP11" i="4" s="1"/>
  <c r="FT45" i="4"/>
  <c r="FS44" i="4"/>
  <c r="FT43" i="4"/>
  <c r="FT46" i="4"/>
  <c r="FS46" i="4"/>
  <c r="FS45" i="4"/>
  <c r="FT44" i="4"/>
  <c r="FT47" i="4"/>
  <c r="FS47" i="4"/>
  <c r="FS43" i="4"/>
  <c r="HC18" i="4"/>
  <c r="HD18" i="4" s="1"/>
  <c r="HC27" i="4"/>
  <c r="HD27" i="4" s="1"/>
  <c r="HC25" i="4"/>
  <c r="HD25" i="4" s="1"/>
  <c r="HC10" i="4"/>
  <c r="HD10" i="4" s="1"/>
  <c r="HC12" i="4"/>
  <c r="HD12" i="4" s="1"/>
  <c r="HC11" i="4"/>
  <c r="HD11" i="4" s="1"/>
  <c r="AL27" i="4"/>
  <c r="AM27" i="4" s="1"/>
  <c r="AL25" i="4"/>
  <c r="AM25" i="4" s="1"/>
  <c r="AL11" i="4"/>
  <c r="AM11" i="4" s="1"/>
  <c r="AL10" i="4"/>
  <c r="AM10" i="4" s="1"/>
  <c r="AL12" i="4"/>
  <c r="AM12" i="4" s="1"/>
  <c r="AN47" i="4"/>
  <c r="AN43" i="4"/>
  <c r="AN46" i="4"/>
  <c r="AN45" i="4"/>
  <c r="AO44" i="4"/>
  <c r="AN44" i="4"/>
  <c r="AO43" i="4"/>
  <c r="AO47" i="4"/>
  <c r="AO46" i="4"/>
  <c r="AO45" i="4"/>
  <c r="GR27" i="4"/>
  <c r="GS27" i="4" s="1"/>
  <c r="GR12" i="4"/>
  <c r="GS12" i="4" s="1"/>
  <c r="GR20" i="4"/>
  <c r="GS20" i="4" s="1"/>
  <c r="GR15" i="4"/>
  <c r="GS15" i="4" s="1"/>
  <c r="GR14" i="4"/>
  <c r="GS14" i="4" s="1"/>
  <c r="GR25" i="4"/>
  <c r="GS25" i="4" s="1"/>
  <c r="GR11" i="4"/>
  <c r="GS11" i="4" s="1"/>
  <c r="GR9" i="4"/>
  <c r="GS9" i="4" s="1"/>
  <c r="GR10" i="4"/>
  <c r="GS10" i="4" s="1"/>
  <c r="BO55" i="4"/>
  <c r="BN55" i="4"/>
  <c r="BO54" i="4"/>
  <c r="BN54" i="4"/>
  <c r="BO57" i="4"/>
  <c r="BO53" i="4"/>
  <c r="BN57" i="4"/>
  <c r="BN53" i="4"/>
  <c r="BO56" i="4"/>
  <c r="BN56" i="4"/>
  <c r="DO47" i="4"/>
  <c r="DO43" i="4"/>
  <c r="DO45" i="4"/>
  <c r="DO46" i="4"/>
  <c r="DN46" i="4"/>
  <c r="DN45" i="4"/>
  <c r="DN44" i="4"/>
  <c r="DN43" i="4"/>
  <c r="DN47" i="4"/>
  <c r="DO44" i="4"/>
  <c r="DF45" i="4"/>
  <c r="DF47" i="4"/>
  <c r="DF43" i="4"/>
  <c r="DE47" i="4"/>
  <c r="DF46" i="4"/>
  <c r="DE46" i="4"/>
  <c r="DF44" i="4"/>
  <c r="DE44" i="4"/>
  <c r="DE45" i="4"/>
  <c r="DE43" i="4"/>
  <c r="GD46" i="4"/>
  <c r="GD44" i="4"/>
  <c r="GE43" i="4"/>
  <c r="GE46" i="4"/>
  <c r="GD47" i="4"/>
  <c r="GE45" i="4"/>
  <c r="GD45" i="4"/>
  <c r="GD43" i="4"/>
  <c r="GE47" i="4"/>
  <c r="GE44" i="4"/>
  <c r="CT45" i="4"/>
  <c r="CT47" i="4"/>
  <c r="CT43" i="4"/>
  <c r="CT44" i="4"/>
  <c r="CU43" i="4"/>
  <c r="CU46" i="4"/>
  <c r="CT46" i="4"/>
  <c r="CU47" i="4"/>
  <c r="CU45" i="4"/>
  <c r="CU44" i="4"/>
  <c r="HL45" i="4"/>
  <c r="HL44" i="4"/>
  <c r="HL47" i="4"/>
  <c r="HL43" i="4"/>
  <c r="HK45" i="4"/>
  <c r="HK44" i="4"/>
  <c r="HK47" i="4"/>
  <c r="HL46" i="4"/>
  <c r="HK46" i="4"/>
  <c r="HK43" i="4"/>
  <c r="IG44" i="4"/>
  <c r="IG47" i="4"/>
  <c r="IG43" i="4"/>
  <c r="IG46" i="4"/>
  <c r="IH45" i="4"/>
  <c r="IG45" i="4"/>
  <c r="IH47" i="4"/>
  <c r="IH46" i="4"/>
  <c r="IH44" i="4"/>
  <c r="IH43" i="4"/>
  <c r="EF44" i="4"/>
  <c r="EF46" i="4"/>
  <c r="EG45" i="4"/>
  <c r="EF45" i="4"/>
  <c r="EG44" i="4"/>
  <c r="EF43" i="4"/>
  <c r="EG47" i="4"/>
  <c r="EF47" i="4"/>
  <c r="EG46" i="4"/>
  <c r="EG43" i="4"/>
  <c r="HE46" i="4"/>
  <c r="HE45" i="4"/>
  <c r="HE44" i="4"/>
  <c r="HF45" i="4"/>
  <c r="HF44" i="4"/>
  <c r="HE47" i="4"/>
  <c r="HF46" i="4"/>
  <c r="HF43" i="4"/>
  <c r="HE43" i="4"/>
  <c r="HF47" i="4"/>
  <c r="IB44" i="4"/>
  <c r="IB47" i="4"/>
  <c r="IB43" i="4"/>
  <c r="IB46" i="4"/>
  <c r="IA43" i="4"/>
  <c r="IA46" i="4"/>
  <c r="IA45" i="4"/>
  <c r="IA44" i="4"/>
  <c r="IA47" i="4"/>
  <c r="IB45" i="4"/>
  <c r="U49" i="4"/>
  <c r="U50" i="4"/>
  <c r="U51" i="4"/>
  <c r="BB49" i="4"/>
  <c r="GK27" i="4"/>
  <c r="GL27" i="4" s="1"/>
  <c r="GK23" i="4"/>
  <c r="GL23" i="4" s="1"/>
  <c r="GK12" i="4"/>
  <c r="GL12" i="4" s="1"/>
  <c r="GK21" i="4"/>
  <c r="GL21" i="4" s="1"/>
  <c r="GK13" i="4"/>
  <c r="GL13" i="4" s="1"/>
  <c r="GK18" i="4"/>
  <c r="GL18" i="4" s="1"/>
  <c r="GK11" i="4"/>
  <c r="GL11" i="4" s="1"/>
  <c r="GK10" i="4"/>
  <c r="GL10" i="4" s="1"/>
  <c r="AE45" i="4"/>
  <c r="AE47" i="4"/>
  <c r="AE43" i="4"/>
  <c r="AF43" i="4"/>
  <c r="AF47" i="4"/>
  <c r="AF46" i="4"/>
  <c r="AE46" i="4"/>
  <c r="AF45" i="4"/>
  <c r="AF44" i="4"/>
  <c r="AE44" i="4"/>
  <c r="EJ45" i="4"/>
  <c r="EJ47" i="4"/>
  <c r="EJ43" i="4"/>
  <c r="EK44" i="4"/>
  <c r="EJ44" i="4"/>
  <c r="EK43" i="4"/>
  <c r="EK47" i="4"/>
  <c r="EK46" i="4"/>
  <c r="EJ46" i="4"/>
  <c r="EK45" i="4"/>
  <c r="DH25" i="4"/>
  <c r="DI25" i="4" s="1"/>
  <c r="DH23" i="4"/>
  <c r="DI23" i="4" s="1"/>
  <c r="DH27" i="4"/>
  <c r="DI27" i="4" s="1"/>
  <c r="DH21" i="4"/>
  <c r="DI21" i="4" s="1"/>
  <c r="DH20" i="4"/>
  <c r="DI20" i="4" s="1"/>
  <c r="DH18" i="4"/>
  <c r="DI18" i="4" s="1"/>
  <c r="DH11" i="4"/>
  <c r="DI11" i="4" s="1"/>
  <c r="DH10" i="4"/>
  <c r="DI10" i="4" s="1"/>
  <c r="DH12" i="4"/>
  <c r="DI12" i="4" s="1"/>
  <c r="DH9" i="4"/>
  <c r="DI9" i="4" s="1"/>
  <c r="DH13" i="4"/>
  <c r="DI13" i="4" s="1"/>
  <c r="CW10" i="4"/>
  <c r="CX10" i="4" s="1"/>
  <c r="CW12" i="4"/>
  <c r="CX12" i="4" s="1"/>
  <c r="CW11" i="4"/>
  <c r="CX11" i="4" s="1"/>
  <c r="JQ27" i="4"/>
  <c r="JR27" i="4" s="1"/>
  <c r="JQ12" i="4"/>
  <c r="JR12" i="4" s="1"/>
  <c r="JQ14" i="4"/>
  <c r="JR14" i="4" s="1"/>
  <c r="JQ11" i="4"/>
  <c r="JR11" i="4" s="1"/>
  <c r="JQ10" i="4"/>
  <c r="JR10" i="4" s="1"/>
  <c r="JQ9" i="4"/>
  <c r="JR9" i="4" s="1"/>
  <c r="IU27" i="4"/>
  <c r="IV27" i="4" s="1"/>
  <c r="IU11" i="4"/>
  <c r="IV11" i="4" s="1"/>
  <c r="IU21" i="4"/>
  <c r="IV21" i="4" s="1"/>
  <c r="IU12" i="4"/>
  <c r="IV12" i="4" s="1"/>
  <c r="IU15" i="4"/>
  <c r="IV15" i="4" s="1"/>
  <c r="IU10" i="4"/>
  <c r="IV10" i="4" s="1"/>
  <c r="GG18" i="4"/>
  <c r="GH18" i="4" s="1"/>
  <c r="GG27" i="4"/>
  <c r="GH27" i="4" s="1"/>
  <c r="GG21" i="4"/>
  <c r="GH21" i="4" s="1"/>
  <c r="GG11" i="4"/>
  <c r="GH11" i="4" s="1"/>
  <c r="GG10" i="4"/>
  <c r="GH10" i="4" s="1"/>
  <c r="GG23" i="4"/>
  <c r="GH23" i="4" s="1"/>
  <c r="GG12" i="4"/>
  <c r="GH12" i="4" s="1"/>
  <c r="GG13" i="4"/>
  <c r="GH13" i="4" s="1"/>
  <c r="IY27" i="4"/>
  <c r="IZ27" i="4" s="1"/>
  <c r="IY12" i="4"/>
  <c r="IZ12" i="4" s="1"/>
  <c r="IY21" i="4"/>
  <c r="IZ21" i="4" s="1"/>
  <c r="IY15" i="4"/>
  <c r="IZ15" i="4" s="1"/>
  <c r="IY10" i="4"/>
  <c r="IZ10" i="4" s="1"/>
  <c r="IY11" i="4"/>
  <c r="IZ11" i="4" s="1"/>
  <c r="BO31" i="4"/>
  <c r="BP31" i="4" s="1"/>
  <c r="BO21" i="4"/>
  <c r="BP21" i="4" s="1"/>
  <c r="BO30" i="4"/>
  <c r="BP30" i="4" s="1"/>
  <c r="BO18" i="4"/>
  <c r="BP18" i="4" s="1"/>
  <c r="BO9" i="4"/>
  <c r="BP9" i="4" s="1"/>
  <c r="BO11" i="4"/>
  <c r="BP11" i="4" s="1"/>
  <c r="BO12" i="4"/>
  <c r="BP12" i="4" s="1"/>
  <c r="BO10" i="4"/>
  <c r="BP10" i="4" s="1"/>
  <c r="AQ45" i="4"/>
  <c r="AQ44" i="4"/>
  <c r="AQ47" i="4"/>
  <c r="AQ43" i="4"/>
  <c r="AP46" i="4"/>
  <c r="AP45" i="4"/>
  <c r="AP44" i="4"/>
  <c r="AP43" i="4"/>
  <c r="AP47" i="4"/>
  <c r="AQ46" i="4"/>
  <c r="DP46" i="4"/>
  <c r="DP44" i="4"/>
  <c r="DQ46" i="4"/>
  <c r="DQ45" i="4"/>
  <c r="DP45" i="4"/>
  <c r="DQ43" i="4"/>
  <c r="DP43" i="4"/>
  <c r="DP47" i="4"/>
  <c r="DQ44" i="4"/>
  <c r="DQ47" i="4"/>
  <c r="BV44" i="4"/>
  <c r="BV47" i="4"/>
  <c r="BV43" i="4"/>
  <c r="BV46" i="4"/>
  <c r="BU46" i="4"/>
  <c r="BU47" i="4"/>
  <c r="BV45" i="4"/>
  <c r="BU45" i="4"/>
  <c r="BU44" i="4"/>
  <c r="BU43" i="4"/>
  <c r="EV45" i="4"/>
  <c r="EV47" i="4"/>
  <c r="EV43" i="4"/>
  <c r="EU44" i="4"/>
  <c r="EU43" i="4"/>
  <c r="EV46" i="4"/>
  <c r="EU46" i="4"/>
  <c r="EU47" i="4"/>
  <c r="EU45" i="4"/>
  <c r="EV44" i="4"/>
  <c r="JZ44" i="4"/>
  <c r="JY44" i="4"/>
  <c r="JZ47" i="4"/>
  <c r="JZ43" i="4"/>
  <c r="JY47" i="4"/>
  <c r="JY43" i="4"/>
  <c r="JZ45" i="4"/>
  <c r="JY45" i="4"/>
  <c r="JZ46" i="4"/>
  <c r="JY46" i="4"/>
  <c r="FG46" i="4"/>
  <c r="FF45" i="4"/>
  <c r="FG47" i="4"/>
  <c r="FF43" i="4"/>
  <c r="FG44" i="4"/>
  <c r="FF44" i="4"/>
  <c r="FG43" i="4"/>
  <c r="FF47" i="4"/>
  <c r="FF46" i="4"/>
  <c r="FG45" i="4"/>
  <c r="CO47" i="4"/>
  <c r="CO43" i="4"/>
  <c r="CO46" i="4"/>
  <c r="CN46" i="4"/>
  <c r="CO45" i="4"/>
  <c r="CO44" i="4"/>
  <c r="CN44" i="4"/>
  <c r="CN47" i="4"/>
  <c r="CN45" i="4"/>
  <c r="CN43" i="4"/>
  <c r="BR47" i="4"/>
  <c r="BR43" i="4"/>
  <c r="BR46" i="4"/>
  <c r="BR45" i="4"/>
  <c r="BQ45" i="4"/>
  <c r="BQ43" i="4"/>
  <c r="BQ47" i="4"/>
  <c r="BQ46" i="4"/>
  <c r="BR44" i="4"/>
  <c r="BQ44" i="4"/>
  <c r="HP44" i="4"/>
  <c r="HP47" i="4"/>
  <c r="HP43" i="4"/>
  <c r="HP46" i="4"/>
  <c r="HQ45" i="4"/>
  <c r="HP45" i="4"/>
  <c r="HQ47" i="4"/>
  <c r="HQ46" i="4"/>
  <c r="HQ44" i="4"/>
  <c r="HQ43" i="4"/>
  <c r="BB50" i="4"/>
  <c r="ED54" i="4"/>
  <c r="EC54" i="4"/>
  <c r="ED57" i="4"/>
  <c r="ED53" i="4"/>
  <c r="EC57" i="4"/>
  <c r="EC53" i="4"/>
  <c r="ED56" i="4"/>
  <c r="EC56" i="4"/>
  <c r="ED55" i="4"/>
  <c r="EC55" i="4"/>
  <c r="BA46" i="4"/>
  <c r="BA45" i="4"/>
  <c r="BA44" i="4"/>
  <c r="BB47" i="4"/>
  <c r="BB43" i="4"/>
  <c r="BB46" i="4"/>
  <c r="BB45" i="4"/>
  <c r="BB44" i="4"/>
  <c r="BA43" i="4"/>
  <c r="BA47" i="4"/>
  <c r="GZ45" i="4"/>
  <c r="GZ47" i="4"/>
  <c r="GZ43" i="4"/>
  <c r="HA44" i="4"/>
  <c r="GZ44" i="4"/>
  <c r="HA47" i="4"/>
  <c r="HA46" i="4"/>
  <c r="GZ46" i="4"/>
  <c r="HA45" i="4"/>
  <c r="HA43" i="4"/>
  <c r="CS44" i="4"/>
  <c r="CR45" i="4"/>
  <c r="CR44" i="4"/>
  <c r="CS43" i="4"/>
  <c r="CR47" i="4"/>
  <c r="CS46" i="4"/>
  <c r="CS47" i="4"/>
  <c r="CR46" i="4"/>
  <c r="CS45" i="4"/>
  <c r="CR43" i="4"/>
  <c r="EW44" i="4"/>
  <c r="EW46" i="4"/>
  <c r="EX43" i="4"/>
  <c r="EW43" i="4"/>
  <c r="EX47" i="4"/>
  <c r="EX46" i="4"/>
  <c r="EX45" i="4"/>
  <c r="EX44" i="4"/>
  <c r="EW47" i="4"/>
  <c r="EW45" i="4"/>
  <c r="CJ46" i="4"/>
  <c r="CI44" i="4"/>
  <c r="CJ43" i="4"/>
  <c r="CJ47" i="4"/>
  <c r="CI43" i="4"/>
  <c r="CI46" i="4"/>
  <c r="CJ45" i="4"/>
  <c r="CI47" i="4"/>
  <c r="CI45" i="4"/>
  <c r="CJ44" i="4"/>
  <c r="GP46" i="4"/>
  <c r="GO44" i="4"/>
  <c r="GP43" i="4"/>
  <c r="GO46" i="4"/>
  <c r="GP47" i="4"/>
  <c r="GO47" i="4"/>
  <c r="GP45" i="4"/>
  <c r="GP44" i="4"/>
  <c r="GO43" i="4"/>
  <c r="GO45" i="4"/>
  <c r="CC44" i="4"/>
  <c r="CD47" i="4"/>
  <c r="CD43" i="4"/>
  <c r="CC47" i="4"/>
  <c r="CC43" i="4"/>
  <c r="CC46" i="4"/>
  <c r="CD45" i="4"/>
  <c r="CD46" i="4"/>
  <c r="CC45" i="4"/>
  <c r="CD44" i="4"/>
  <c r="CY46" i="4"/>
  <c r="CY44" i="4"/>
  <c r="CZ43" i="4"/>
  <c r="CY43" i="4"/>
  <c r="CZ47" i="4"/>
  <c r="CZ46" i="4"/>
  <c r="CZ45" i="4"/>
  <c r="CY47" i="4"/>
  <c r="CY45" i="4"/>
  <c r="CZ44" i="4"/>
  <c r="IL45" i="4"/>
  <c r="IL44" i="4"/>
  <c r="IL47" i="4"/>
  <c r="IL43" i="4"/>
  <c r="IL46" i="4"/>
  <c r="IM45" i="4"/>
  <c r="IM47" i="4"/>
  <c r="IM46" i="4"/>
  <c r="IM44" i="4"/>
  <c r="IM43" i="4"/>
  <c r="GP51" i="4"/>
  <c r="FZ25" i="4"/>
  <c r="GA25" i="4" s="1"/>
  <c r="FZ21" i="4"/>
  <c r="GA21" i="4" s="1"/>
  <c r="FZ20" i="4"/>
  <c r="GA20" i="4" s="1"/>
  <c r="FZ18" i="4"/>
  <c r="GA18" i="4" s="1"/>
  <c r="FZ23" i="4"/>
  <c r="GA23" i="4" s="1"/>
  <c r="FZ22" i="4"/>
  <c r="GA22" i="4" s="1"/>
  <c r="FZ14" i="4"/>
  <c r="GA14" i="4" s="1"/>
  <c r="FZ13" i="4"/>
  <c r="GA13" i="4" s="1"/>
  <c r="FZ12" i="4"/>
  <c r="GA12" i="4" s="1"/>
  <c r="FZ9" i="4"/>
  <c r="GA9" i="4" s="1"/>
  <c r="FZ10" i="4"/>
  <c r="GA10" i="4" s="1"/>
  <c r="FZ27" i="4"/>
  <c r="GA27" i="4" s="1"/>
  <c r="FZ11" i="4"/>
  <c r="GA11" i="4" s="1"/>
  <c r="AA27" i="4"/>
  <c r="AB27" i="4" s="1"/>
  <c r="AA24" i="4"/>
  <c r="AB24" i="4" s="1"/>
  <c r="AA29" i="4"/>
  <c r="AB29" i="4" s="1"/>
  <c r="AA25" i="4"/>
  <c r="AB25" i="4" s="1"/>
  <c r="AA15" i="4"/>
  <c r="AB15" i="4" s="1"/>
  <c r="AA14" i="4"/>
  <c r="AB14" i="4" s="1"/>
  <c r="AA11" i="4"/>
  <c r="AB11" i="4" s="1"/>
  <c r="AA28" i="4"/>
  <c r="AB28" i="4" s="1"/>
  <c r="AA13" i="4"/>
  <c r="AB13" i="4" s="1"/>
  <c r="AA10" i="4"/>
  <c r="AB10" i="4" s="1"/>
  <c r="AA9" i="4"/>
  <c r="AB9" i="4" s="1"/>
  <c r="AA12" i="4"/>
  <c r="AB12" i="4" s="1"/>
  <c r="JU27" i="4"/>
  <c r="JV27" i="4" s="1"/>
  <c r="JU14" i="4"/>
  <c r="JV14" i="4" s="1"/>
  <c r="JU11" i="4"/>
  <c r="JV11" i="4" s="1"/>
  <c r="JU10" i="4"/>
  <c r="JV10" i="4" s="1"/>
  <c r="JU9" i="4"/>
  <c r="JV9" i="4" s="1"/>
  <c r="JU12" i="4"/>
  <c r="JV12" i="4" s="1"/>
  <c r="FV27" i="4"/>
  <c r="FW27" i="4" s="1"/>
  <c r="FV22" i="4"/>
  <c r="FW22" i="4" s="1"/>
  <c r="FV25" i="4"/>
  <c r="FW25" i="4" s="1"/>
  <c r="FV21" i="4"/>
  <c r="FW21" i="4" s="1"/>
  <c r="FV20" i="4"/>
  <c r="FW20" i="4" s="1"/>
  <c r="FV18" i="4"/>
  <c r="FW18" i="4" s="1"/>
  <c r="FV14" i="4"/>
  <c r="FW14" i="4" s="1"/>
  <c r="FV11" i="4"/>
  <c r="FW11" i="4" s="1"/>
  <c r="FV23" i="4"/>
  <c r="FW23" i="4" s="1"/>
  <c r="FV13" i="4"/>
  <c r="FW13" i="4" s="1"/>
  <c r="FV12" i="4"/>
  <c r="FW12" i="4" s="1"/>
  <c r="FV9" i="4"/>
  <c r="FW9" i="4" s="1"/>
  <c r="FV10" i="4"/>
  <c r="FW10" i="4" s="1"/>
  <c r="FO12" i="4"/>
  <c r="FP12" i="4" s="1"/>
  <c r="FO21" i="4"/>
  <c r="FP21" i="4" s="1"/>
  <c r="FO10" i="4"/>
  <c r="FP10" i="4" s="1"/>
  <c r="FO11" i="4"/>
  <c r="FP11" i="4" s="1"/>
  <c r="CL27" i="4"/>
  <c r="CM27" i="4" s="1"/>
  <c r="CL20" i="4"/>
  <c r="CM20" i="4" s="1"/>
  <c r="CL12" i="4"/>
  <c r="CM12" i="4" s="1"/>
  <c r="CL21" i="4"/>
  <c r="CM21" i="4" s="1"/>
  <c r="CL11" i="4"/>
  <c r="CM11" i="4" s="1"/>
  <c r="CL23" i="4"/>
  <c r="CM23" i="4" s="1"/>
  <c r="CL15" i="4"/>
  <c r="CM15" i="4" s="1"/>
  <c r="CL25" i="4"/>
  <c r="CM25" i="4" s="1"/>
  <c r="CL9" i="4"/>
  <c r="CM9" i="4" s="1"/>
  <c r="CL10" i="4"/>
  <c r="CM10" i="4" s="1"/>
  <c r="GV27" i="4"/>
  <c r="GW27" i="4" s="1"/>
  <c r="GV12" i="4"/>
  <c r="GW12" i="4" s="1"/>
  <c r="GV20" i="4"/>
  <c r="GW20" i="4" s="1"/>
  <c r="GV11" i="4"/>
  <c r="GW11" i="4" s="1"/>
  <c r="GV25" i="4"/>
  <c r="GW25" i="4" s="1"/>
  <c r="GV14" i="4"/>
  <c r="GW14" i="4" s="1"/>
  <c r="GV9" i="4"/>
  <c r="GW9" i="4" s="1"/>
  <c r="GV15" i="4"/>
  <c r="GW15" i="4" s="1"/>
  <c r="GV10" i="4"/>
  <c r="GW10" i="4" s="1"/>
  <c r="W57" i="4"/>
  <c r="W53" i="4"/>
  <c r="V57" i="4"/>
  <c r="V53" i="4"/>
  <c r="W56" i="4"/>
  <c r="V56" i="4"/>
  <c r="W55" i="4"/>
  <c r="V55" i="4"/>
  <c r="W54" i="4"/>
  <c r="V54" i="4"/>
  <c r="P21" i="4"/>
  <c r="Q21" i="4" s="1"/>
  <c r="P30" i="4"/>
  <c r="Q30" i="4" s="1"/>
  <c r="P20" i="4"/>
  <c r="Q20" i="4" s="1"/>
  <c r="P25" i="4"/>
  <c r="Q25" i="4" s="1"/>
  <c r="P27" i="4"/>
  <c r="Q27" i="4" s="1"/>
  <c r="P22" i="4"/>
  <c r="Q22" i="4" s="1"/>
  <c r="P12" i="4"/>
  <c r="Q12" i="4" s="1"/>
  <c r="P23" i="4"/>
  <c r="Q23" i="4" s="1"/>
  <c r="P10" i="4"/>
  <c r="Q10" i="4" s="1"/>
  <c r="P15" i="4"/>
  <c r="Q15" i="4" s="1"/>
  <c r="P14" i="4"/>
  <c r="Q14" i="4" s="1"/>
  <c r="P9" i="4"/>
  <c r="Q9" i="4" s="1"/>
  <c r="P11" i="4"/>
  <c r="Q11" i="4" s="1"/>
  <c r="P13" i="4"/>
  <c r="Q13" i="4" s="1"/>
  <c r="AS27" i="4"/>
  <c r="AT27" i="4" s="1"/>
  <c r="AS26" i="4"/>
  <c r="AT26" i="4" s="1"/>
  <c r="AS25" i="4"/>
  <c r="AT25" i="4" s="1"/>
  <c r="AS11" i="4"/>
  <c r="AT11" i="4" s="1"/>
  <c r="AS10" i="4"/>
  <c r="AT10" i="4" s="1"/>
  <c r="AS12" i="4"/>
  <c r="AT12" i="4" s="1"/>
  <c r="DF49" i="4"/>
  <c r="DF50" i="4"/>
  <c r="DF51" i="4"/>
  <c r="CJ51" i="4"/>
  <c r="CJ50" i="4"/>
  <c r="CJ49" i="4"/>
  <c r="EM47" i="4"/>
  <c r="EM43" i="4"/>
  <c r="EM45" i="4"/>
  <c r="EM44" i="4"/>
  <c r="EL44" i="4"/>
  <c r="EL43" i="4"/>
  <c r="EL47" i="4"/>
  <c r="EM46" i="4"/>
  <c r="EL46" i="4"/>
  <c r="EL45" i="4"/>
  <c r="U44" i="4"/>
  <c r="U47" i="4"/>
  <c r="T43" i="4"/>
  <c r="T47" i="4"/>
  <c r="U46" i="4"/>
  <c r="T46" i="4"/>
  <c r="U45" i="4"/>
  <c r="T45" i="4"/>
  <c r="T44" i="4"/>
  <c r="U43" i="4"/>
  <c r="FH45" i="4"/>
  <c r="FH44" i="4"/>
  <c r="FI46" i="4"/>
  <c r="FI45" i="4"/>
  <c r="FI44" i="4"/>
  <c r="FI43" i="4"/>
  <c r="FI47" i="4"/>
  <c r="FH43" i="4"/>
  <c r="FH47" i="4"/>
  <c r="FH46" i="4"/>
  <c r="IF45" i="4"/>
  <c r="IF44" i="4"/>
  <c r="IF47" i="4"/>
  <c r="IF43" i="4"/>
  <c r="IE45" i="4"/>
  <c r="IE44" i="4"/>
  <c r="IE43" i="4"/>
  <c r="IE47" i="4"/>
  <c r="IE46" i="4"/>
  <c r="IF46" i="4"/>
  <c r="DZ44" i="4"/>
  <c r="DZ46" i="4"/>
  <c r="DY46" i="4"/>
  <c r="DZ45" i="4"/>
  <c r="DY45" i="4"/>
  <c r="DZ43" i="4"/>
  <c r="DY43" i="4"/>
  <c r="DZ47" i="4"/>
  <c r="DY47" i="4"/>
  <c r="DY44" i="4"/>
  <c r="IS44" i="4"/>
  <c r="IS47" i="4"/>
  <c r="IS43" i="4"/>
  <c r="IS46" i="4"/>
  <c r="IR47" i="4"/>
  <c r="IR45" i="4"/>
  <c r="IR46" i="4"/>
  <c r="IS45" i="4"/>
  <c r="IR44" i="4"/>
  <c r="IR43" i="4"/>
  <c r="EM51" i="4"/>
  <c r="EM50" i="4"/>
  <c r="EM49" i="4"/>
  <c r="N45" i="4"/>
  <c r="N46" i="4"/>
  <c r="O45" i="4"/>
  <c r="O44" i="4"/>
  <c r="N44" i="4"/>
  <c r="O43" i="4"/>
  <c r="O47" i="4"/>
  <c r="N43" i="4"/>
  <c r="N47" i="4"/>
  <c r="O46" i="4"/>
  <c r="JH47" i="4"/>
  <c r="JH43" i="4"/>
  <c r="JI45" i="4"/>
  <c r="JH46" i="4"/>
  <c r="JI44" i="4"/>
  <c r="JI43" i="4"/>
  <c r="JH45" i="4"/>
  <c r="JH44" i="4"/>
  <c r="JI47" i="4"/>
  <c r="JI46" i="4"/>
  <c r="IX45" i="4"/>
  <c r="IX44" i="4"/>
  <c r="IX47" i="4"/>
  <c r="IX43" i="4"/>
  <c r="IW43" i="4"/>
  <c r="IX46" i="4"/>
  <c r="IW47" i="4"/>
  <c r="IW46" i="4"/>
  <c r="IW45" i="4"/>
  <c r="IW44" i="4"/>
  <c r="AQ50" i="4"/>
  <c r="AQ51" i="4"/>
  <c r="AQ49" i="4"/>
  <c r="O3" i="3"/>
  <c r="O55" i="3"/>
  <c r="O6" i="3"/>
  <c r="O2" i="3"/>
  <c r="O64" i="3"/>
  <c r="J12" i="3"/>
  <c r="H12" i="3"/>
  <c r="K12" i="3"/>
  <c r="K13" i="3" s="1"/>
  <c r="G13" i="3"/>
  <c r="I151" i="1"/>
  <c r="I2" i="1"/>
  <c r="I8" i="1"/>
  <c r="H31" i="1"/>
  <c r="I175" i="1"/>
  <c r="I3" i="1"/>
  <c r="EI50" i="4" l="1"/>
  <c r="CF50" i="4"/>
  <c r="M49" i="4"/>
  <c r="D63" i="4" s="1"/>
  <c r="EI49" i="4"/>
  <c r="HZ49" i="4"/>
  <c r="D83" i="4" s="1"/>
  <c r="HZ50" i="4"/>
  <c r="B83" i="4" s="1"/>
  <c r="IK51" i="4"/>
  <c r="C84" i="4" s="1"/>
  <c r="JK51" i="4"/>
  <c r="JK50" i="4"/>
  <c r="JK49" i="4"/>
  <c r="HH50" i="4"/>
  <c r="HH51" i="4"/>
  <c r="HH49" i="4"/>
  <c r="DB51" i="4"/>
  <c r="DB49" i="4"/>
  <c r="DB50" i="4"/>
  <c r="BE51" i="4"/>
  <c r="C67" i="4" s="1"/>
  <c r="BE50" i="4"/>
  <c r="B67" i="4" s="1"/>
  <c r="BE49" i="4"/>
  <c r="D67" i="4" s="1"/>
  <c r="M50" i="4"/>
  <c r="B63" i="4" s="1"/>
  <c r="N30" i="4"/>
  <c r="O30" i="4" s="1"/>
  <c r="N25" i="4"/>
  <c r="O25" i="4" s="1"/>
  <c r="N23" i="4"/>
  <c r="O23" i="4" s="1"/>
  <c r="N22" i="4"/>
  <c r="O22" i="4" s="1"/>
  <c r="N27" i="4"/>
  <c r="O27" i="4" s="1"/>
  <c r="N20" i="4"/>
  <c r="O20" i="4" s="1"/>
  <c r="N21" i="4"/>
  <c r="O21" i="4" s="1"/>
  <c r="N13" i="4"/>
  <c r="O13" i="4" s="1"/>
  <c r="N15" i="4"/>
  <c r="O15" i="4" s="1"/>
  <c r="N14" i="4"/>
  <c r="O14" i="4" s="1"/>
  <c r="N10" i="4"/>
  <c r="O10" i="4" s="1"/>
  <c r="N9" i="4"/>
  <c r="O9" i="4" s="1"/>
  <c r="N12" i="4"/>
  <c r="O12" i="4" s="1"/>
  <c r="N11" i="4"/>
  <c r="O11" i="4" s="1"/>
  <c r="JV51" i="4"/>
  <c r="JV49" i="4"/>
  <c r="JV50" i="4"/>
  <c r="CC23" i="4"/>
  <c r="CD23" i="4" s="1"/>
  <c r="CC12" i="4"/>
  <c r="CD12" i="4" s="1"/>
  <c r="CC29" i="4"/>
  <c r="CD29" i="4" s="1"/>
  <c r="CC11" i="4"/>
  <c r="CD11" i="4" s="1"/>
  <c r="CC10" i="4"/>
  <c r="CD10" i="4" s="1"/>
  <c r="CC21" i="4"/>
  <c r="CD21" i="4" s="1"/>
  <c r="IE18" i="4"/>
  <c r="IF18" i="4" s="1"/>
  <c r="IE20" i="4"/>
  <c r="IF20" i="4" s="1"/>
  <c r="IE27" i="4"/>
  <c r="IF27" i="4" s="1"/>
  <c r="IE21" i="4"/>
  <c r="IF21" i="4" s="1"/>
  <c r="IE23" i="4"/>
  <c r="IF23" i="4" s="1"/>
  <c r="IE12" i="4"/>
  <c r="IF12" i="4" s="1"/>
  <c r="IE13" i="4"/>
  <c r="IF13" i="4" s="1"/>
  <c r="IE11" i="4"/>
  <c r="IF11" i="4" s="1"/>
  <c r="IE10" i="4"/>
  <c r="IF10" i="4" s="1"/>
  <c r="BQ31" i="4"/>
  <c r="BR31" i="4" s="1"/>
  <c r="BQ21" i="4"/>
  <c r="BR21" i="4" s="1"/>
  <c r="BQ30" i="4"/>
  <c r="BR30" i="4" s="1"/>
  <c r="BQ18" i="4"/>
  <c r="BR18" i="4" s="1"/>
  <c r="BQ12" i="4"/>
  <c r="BR12" i="4" s="1"/>
  <c r="BQ9" i="4"/>
  <c r="BR9" i="4" s="1"/>
  <c r="BQ10" i="4"/>
  <c r="BR10" i="4" s="1"/>
  <c r="BQ11" i="4"/>
  <c r="BR11" i="4" s="1"/>
  <c r="JR50" i="4"/>
  <c r="B87" i="4" s="1"/>
  <c r="JR51" i="4"/>
  <c r="C87" i="4" s="1"/>
  <c r="JR49" i="4"/>
  <c r="D87" i="4" s="1"/>
  <c r="CX50" i="4"/>
  <c r="B71" i="4" s="1"/>
  <c r="CX51" i="4"/>
  <c r="C71" i="4" s="1"/>
  <c r="CX49" i="4"/>
  <c r="D71" i="4" s="1"/>
  <c r="GL51" i="4"/>
  <c r="GL49" i="4"/>
  <c r="GL50" i="4"/>
  <c r="DC12" i="4"/>
  <c r="DD12" i="4" s="1"/>
  <c r="DC11" i="4"/>
  <c r="DD11" i="4" s="1"/>
  <c r="DC10" i="4"/>
  <c r="DD10" i="4" s="1"/>
  <c r="EE50" i="4"/>
  <c r="B74" i="4" s="1"/>
  <c r="EE49" i="4"/>
  <c r="D74" i="4" s="1"/>
  <c r="EE51" i="4"/>
  <c r="C74" i="4" s="1"/>
  <c r="FW51" i="4"/>
  <c r="C78" i="4" s="1"/>
  <c r="FW49" i="4"/>
  <c r="D78" i="4" s="1"/>
  <c r="FW50" i="4"/>
  <c r="B78" i="4" s="1"/>
  <c r="CR27" i="4"/>
  <c r="CS27" i="4" s="1"/>
  <c r="CR21" i="4"/>
  <c r="CS21" i="4" s="1"/>
  <c r="CR25" i="4"/>
  <c r="CS25" i="4" s="1"/>
  <c r="CR23" i="4"/>
  <c r="CS23" i="4" s="1"/>
  <c r="CR20" i="4"/>
  <c r="CS20" i="4" s="1"/>
  <c r="CR12" i="4"/>
  <c r="CS12" i="4" s="1"/>
  <c r="CR10" i="4"/>
  <c r="CS10" i="4" s="1"/>
  <c r="CR9" i="4"/>
  <c r="CS9" i="4" s="1"/>
  <c r="CR15" i="4"/>
  <c r="CS15" i="4" s="1"/>
  <c r="CR11" i="4"/>
  <c r="CS11" i="4" s="1"/>
  <c r="EU20" i="4"/>
  <c r="EV20" i="4" s="1"/>
  <c r="EU13" i="4"/>
  <c r="EV13" i="4" s="1"/>
  <c r="EU18" i="4"/>
  <c r="EV18" i="4" s="1"/>
  <c r="EU21" i="4"/>
  <c r="EV21" i="4" s="1"/>
  <c r="EU12" i="4"/>
  <c r="EV12" i="4" s="1"/>
  <c r="EU11" i="4"/>
  <c r="EV11" i="4" s="1"/>
  <c r="EU10" i="4"/>
  <c r="EV10" i="4" s="1"/>
  <c r="IA27" i="4"/>
  <c r="IB27" i="4" s="1"/>
  <c r="IA20" i="4"/>
  <c r="IB20" i="4" s="1"/>
  <c r="IA23" i="4"/>
  <c r="IB23" i="4" s="1"/>
  <c r="IA18" i="4"/>
  <c r="IB18" i="4" s="1"/>
  <c r="IA12" i="4"/>
  <c r="IB12" i="4" s="1"/>
  <c r="IA11" i="4"/>
  <c r="IB11" i="4" s="1"/>
  <c r="IA21" i="4"/>
  <c r="IB21" i="4" s="1"/>
  <c r="IA13" i="4"/>
  <c r="IB13" i="4" s="1"/>
  <c r="IA10" i="4"/>
  <c r="IB10" i="4" s="1"/>
  <c r="JG51" i="4"/>
  <c r="C86" i="4" s="1"/>
  <c r="JG49" i="4"/>
  <c r="D86" i="4" s="1"/>
  <c r="JG50" i="4"/>
  <c r="B86" i="4" s="1"/>
  <c r="AX49" i="4"/>
  <c r="AX51" i="4"/>
  <c r="AX50" i="4"/>
  <c r="X50" i="4"/>
  <c r="B64" i="4" s="1"/>
  <c r="X51" i="4"/>
  <c r="C64" i="4" s="1"/>
  <c r="X49" i="4"/>
  <c r="D64" i="4" s="1"/>
  <c r="FL49" i="4"/>
  <c r="D77" i="4" s="1"/>
  <c r="FL50" i="4"/>
  <c r="B77" i="4" s="1"/>
  <c r="FL51" i="4"/>
  <c r="C77" i="4" s="1"/>
  <c r="AU27" i="4"/>
  <c r="AV27" i="4" s="1"/>
  <c r="AU26" i="4"/>
  <c r="AV26" i="4" s="1"/>
  <c r="AU25" i="4"/>
  <c r="AV25" i="4" s="1"/>
  <c r="AU11" i="4"/>
  <c r="AV11" i="4" s="1"/>
  <c r="AU10" i="4"/>
  <c r="AV10" i="4" s="1"/>
  <c r="AU12" i="4"/>
  <c r="AV12" i="4" s="1"/>
  <c r="GB27" i="4"/>
  <c r="GC27" i="4" s="1"/>
  <c r="GB23" i="4"/>
  <c r="GC23" i="4" s="1"/>
  <c r="GB18" i="4"/>
  <c r="GC18" i="4" s="1"/>
  <c r="GB13" i="4"/>
  <c r="GC13" i="4" s="1"/>
  <c r="GB22" i="4"/>
  <c r="GC22" i="4" s="1"/>
  <c r="GB21" i="4"/>
  <c r="GC21" i="4" s="1"/>
  <c r="GB20" i="4"/>
  <c r="GC20" i="4" s="1"/>
  <c r="GB12" i="4"/>
  <c r="GC12" i="4" s="1"/>
  <c r="GB10" i="4"/>
  <c r="GC10" i="4" s="1"/>
  <c r="GB9" i="4"/>
  <c r="GC9" i="4" s="1"/>
  <c r="GB25" i="4"/>
  <c r="GC25" i="4" s="1"/>
  <c r="GB14" i="4"/>
  <c r="GC14" i="4" s="1"/>
  <c r="GB11" i="4"/>
  <c r="GC11" i="4" s="1"/>
  <c r="DJ20" i="4"/>
  <c r="DK20" i="4" s="1"/>
  <c r="DJ23" i="4"/>
  <c r="DK23" i="4" s="1"/>
  <c r="DJ18" i="4"/>
  <c r="DK18" i="4" s="1"/>
  <c r="DJ25" i="4"/>
  <c r="DK25" i="4" s="1"/>
  <c r="DJ12" i="4"/>
  <c r="DK12" i="4" s="1"/>
  <c r="DJ13" i="4"/>
  <c r="DK13" i="4" s="1"/>
  <c r="DJ21" i="4"/>
  <c r="DK21" i="4" s="1"/>
  <c r="DJ10" i="4"/>
  <c r="DK10" i="4" s="1"/>
  <c r="DJ11" i="4"/>
  <c r="DK11" i="4" s="1"/>
  <c r="DJ9" i="4"/>
  <c r="DK9" i="4" s="1"/>
  <c r="DJ27" i="4"/>
  <c r="DK27" i="4" s="1"/>
  <c r="IV49" i="4"/>
  <c r="D85" i="4" s="1"/>
  <c r="IV50" i="4"/>
  <c r="B85" i="4" s="1"/>
  <c r="IV51" i="4"/>
  <c r="C85" i="4" s="1"/>
  <c r="CA49" i="4"/>
  <c r="D69" i="4" s="1"/>
  <c r="CA50" i="4"/>
  <c r="B69" i="4" s="1"/>
  <c r="CA51" i="4"/>
  <c r="C69" i="4" s="1"/>
  <c r="CB10" i="4"/>
  <c r="CA52" i="4" s="1"/>
  <c r="AC27" i="4"/>
  <c r="AD27" i="4" s="1"/>
  <c r="AC24" i="4"/>
  <c r="AD24" i="4" s="1"/>
  <c r="AC28" i="4"/>
  <c r="AD28" i="4" s="1"/>
  <c r="AC29" i="4"/>
  <c r="AD29" i="4" s="1"/>
  <c r="AC13" i="4"/>
  <c r="AD13" i="4" s="1"/>
  <c r="AC25" i="4"/>
  <c r="AD25" i="4" s="1"/>
  <c r="AC15" i="4"/>
  <c r="AD15" i="4" s="1"/>
  <c r="AC14" i="4"/>
  <c r="AD14" i="4" s="1"/>
  <c r="AC9" i="4"/>
  <c r="AD9" i="4" s="1"/>
  <c r="AC11" i="4"/>
  <c r="AD11" i="4" s="1"/>
  <c r="AC12" i="4"/>
  <c r="AD12" i="4" s="1"/>
  <c r="AC10" i="4"/>
  <c r="AD10" i="4" s="1"/>
  <c r="FQ21" i="4"/>
  <c r="FR21" i="4" s="1"/>
  <c r="FQ29" i="4"/>
  <c r="FR29" i="4" s="1"/>
  <c r="FQ18" i="4"/>
  <c r="FR18" i="4" s="1"/>
  <c r="FQ12" i="4"/>
  <c r="FR12" i="4" s="1"/>
  <c r="FQ27" i="4"/>
  <c r="FR27" i="4" s="1"/>
  <c r="FQ10" i="4"/>
  <c r="FR10" i="4" s="1"/>
  <c r="FQ11" i="4"/>
  <c r="FR11" i="4" s="1"/>
  <c r="AT50" i="4"/>
  <c r="B66" i="4" s="1"/>
  <c r="AT49" i="4"/>
  <c r="D66" i="4" s="1"/>
  <c r="AT51" i="4"/>
  <c r="C66" i="4" s="1"/>
  <c r="BU30" i="4"/>
  <c r="BV30" i="4" s="1"/>
  <c r="BU18" i="4"/>
  <c r="BV18" i="4" s="1"/>
  <c r="BU21" i="4"/>
  <c r="BV21" i="4" s="1"/>
  <c r="BU31" i="4"/>
  <c r="BV31" i="4" s="1"/>
  <c r="BU9" i="4"/>
  <c r="BV9" i="4" s="1"/>
  <c r="BU10" i="4"/>
  <c r="BV10" i="4" s="1"/>
  <c r="BU12" i="4"/>
  <c r="BV12" i="4" s="1"/>
  <c r="BU11" i="4"/>
  <c r="BV11" i="4" s="1"/>
  <c r="JH27" i="4"/>
  <c r="JI27" i="4" s="1"/>
  <c r="JH10" i="4"/>
  <c r="JI10" i="4" s="1"/>
  <c r="JH12" i="4"/>
  <c r="JI12" i="4" s="1"/>
  <c r="JH11" i="4"/>
  <c r="JI11" i="4" s="1"/>
  <c r="GA49" i="4"/>
  <c r="GA50" i="4"/>
  <c r="GA51" i="4"/>
  <c r="DI50" i="4"/>
  <c r="B72" i="4" s="1"/>
  <c r="DI51" i="4"/>
  <c r="C72" i="4" s="1"/>
  <c r="DI49" i="4"/>
  <c r="D72" i="4" s="1"/>
  <c r="GS50" i="4"/>
  <c r="B80" i="4" s="1"/>
  <c r="GS51" i="4"/>
  <c r="C80" i="4" s="1"/>
  <c r="GS49" i="4"/>
  <c r="D80" i="4" s="1"/>
  <c r="AN25" i="4"/>
  <c r="AO25" i="4" s="1"/>
  <c r="AN27" i="4"/>
  <c r="AO27" i="4" s="1"/>
  <c r="AN10" i="4"/>
  <c r="AO10" i="4" s="1"/>
  <c r="AN12" i="4"/>
  <c r="AO12" i="4" s="1"/>
  <c r="AN11" i="4"/>
  <c r="AO11" i="4" s="1"/>
  <c r="Q51" i="4"/>
  <c r="Q49" i="4"/>
  <c r="Q50" i="4"/>
  <c r="GW50" i="4"/>
  <c r="GW51" i="4"/>
  <c r="GW49" i="4"/>
  <c r="CM51" i="4"/>
  <c r="C70" i="4" s="1"/>
  <c r="CM49" i="4"/>
  <c r="D70" i="4" s="1"/>
  <c r="CM50" i="4"/>
  <c r="B70" i="4" s="1"/>
  <c r="IL18" i="4"/>
  <c r="IM18" i="4" s="1"/>
  <c r="IL21" i="4"/>
  <c r="IM21" i="4" s="1"/>
  <c r="IL20" i="4"/>
  <c r="IM20" i="4" s="1"/>
  <c r="IL11" i="4"/>
  <c r="IM11" i="4" s="1"/>
  <c r="IL12" i="4"/>
  <c r="IM12" i="4" s="1"/>
  <c r="IL10" i="4"/>
  <c r="IM10" i="4" s="1"/>
  <c r="EJ25" i="4"/>
  <c r="EK25" i="4" s="1"/>
  <c r="EJ30" i="4"/>
  <c r="EK30" i="4" s="1"/>
  <c r="EJ29" i="4"/>
  <c r="EK29" i="4" s="1"/>
  <c r="EJ23" i="4"/>
  <c r="EK23" i="4" s="1"/>
  <c r="EJ27" i="4"/>
  <c r="EK27" i="4" s="1"/>
  <c r="EJ21" i="4"/>
  <c r="EK21" i="4" s="1"/>
  <c r="EJ20" i="4"/>
  <c r="EK20" i="4" s="1"/>
  <c r="EJ13" i="4"/>
  <c r="EK13" i="4" s="1"/>
  <c r="EJ12" i="4"/>
  <c r="EK12" i="4" s="1"/>
  <c r="EJ18" i="4"/>
  <c r="EK18" i="4" s="1"/>
  <c r="EJ10" i="4"/>
  <c r="EK10" i="4" s="1"/>
  <c r="EJ9" i="4"/>
  <c r="EK9" i="4" s="1"/>
  <c r="EJ11" i="4"/>
  <c r="EK11" i="4" s="1"/>
  <c r="HD51" i="4"/>
  <c r="C81" i="4" s="1"/>
  <c r="HD49" i="4"/>
  <c r="D81" i="4" s="1"/>
  <c r="HD50" i="4"/>
  <c r="B81" i="4" s="1"/>
  <c r="JS27" i="4"/>
  <c r="JT27" i="4" s="1"/>
  <c r="JS12" i="4"/>
  <c r="JT12" i="4" s="1"/>
  <c r="JS14" i="4"/>
  <c r="JT14" i="4" s="1"/>
  <c r="JS11" i="4"/>
  <c r="JT11" i="4" s="1"/>
  <c r="JS10" i="4"/>
  <c r="JT10" i="4" s="1"/>
  <c r="JS9" i="4"/>
  <c r="JT9" i="4" s="1"/>
  <c r="FM27" i="4"/>
  <c r="FN27" i="4" s="1"/>
  <c r="FM21" i="4"/>
  <c r="FN21" i="4" s="1"/>
  <c r="FM29" i="4"/>
  <c r="FN29" i="4" s="1"/>
  <c r="FM11" i="4"/>
  <c r="FN11" i="4" s="1"/>
  <c r="FM18" i="4"/>
  <c r="FN18" i="4" s="1"/>
  <c r="FM10" i="4"/>
  <c r="FN10" i="4" s="1"/>
  <c r="FM12" i="4"/>
  <c r="FN12" i="4" s="1"/>
  <c r="JL27" i="4"/>
  <c r="JM27" i="4" s="1"/>
  <c r="JL11" i="4"/>
  <c r="JM11" i="4" s="1"/>
  <c r="JL12" i="4"/>
  <c r="JM12" i="4" s="1"/>
  <c r="JL10" i="4"/>
  <c r="JM10" i="4" s="1"/>
  <c r="BF12" i="4"/>
  <c r="BG12" i="4" s="1"/>
  <c r="BF11" i="4"/>
  <c r="BG11" i="4" s="1"/>
  <c r="BF10" i="4"/>
  <c r="BG10" i="4" s="1"/>
  <c r="HI18" i="4"/>
  <c r="HJ18" i="4" s="1"/>
  <c r="HI27" i="4"/>
  <c r="HJ27" i="4" s="1"/>
  <c r="HI25" i="4"/>
  <c r="HJ25" i="4" s="1"/>
  <c r="HI10" i="4"/>
  <c r="HJ10" i="4" s="1"/>
  <c r="HI11" i="4"/>
  <c r="HJ11" i="4" s="1"/>
  <c r="HI12" i="4"/>
  <c r="HJ12" i="4" s="1"/>
  <c r="IO51" i="4"/>
  <c r="IO50" i="4"/>
  <c r="IO49" i="4"/>
  <c r="EF30" i="4"/>
  <c r="EG30" i="4" s="1"/>
  <c r="EF29" i="4"/>
  <c r="EG29" i="4" s="1"/>
  <c r="EF27" i="4"/>
  <c r="EG27" i="4" s="1"/>
  <c r="EF21" i="4"/>
  <c r="EG21" i="4" s="1"/>
  <c r="EF18" i="4"/>
  <c r="EG18" i="4" s="1"/>
  <c r="EF25" i="4"/>
  <c r="EG25" i="4" s="1"/>
  <c r="EF23" i="4"/>
  <c r="EG23" i="4" s="1"/>
  <c r="EF20" i="4"/>
  <c r="EG20" i="4" s="1"/>
  <c r="EF10" i="4"/>
  <c r="EG10" i="4" s="1"/>
  <c r="EF13" i="4"/>
  <c r="EG13" i="4" s="1"/>
  <c r="EF12" i="4"/>
  <c r="EG12" i="4" s="1"/>
  <c r="EF9" i="4"/>
  <c r="EG9" i="4" s="1"/>
  <c r="EF11" i="4"/>
  <c r="EG11" i="4" s="1"/>
  <c r="GM27" i="4"/>
  <c r="GN27" i="4" s="1"/>
  <c r="GM21" i="4"/>
  <c r="GN21" i="4" s="1"/>
  <c r="GM18" i="4"/>
  <c r="GN18" i="4" s="1"/>
  <c r="GM11" i="4"/>
  <c r="GN11" i="4" s="1"/>
  <c r="GM23" i="4"/>
  <c r="GN23" i="4" s="1"/>
  <c r="GM10" i="4"/>
  <c r="GN10" i="4" s="1"/>
  <c r="GM12" i="4"/>
  <c r="GN12" i="4" s="1"/>
  <c r="GM13" i="4"/>
  <c r="GN13" i="4" s="1"/>
  <c r="R27" i="4"/>
  <c r="S27" i="4" s="1"/>
  <c r="R20" i="4"/>
  <c r="S20" i="4" s="1"/>
  <c r="R30" i="4"/>
  <c r="S30" i="4" s="1"/>
  <c r="R25" i="4"/>
  <c r="S25" i="4" s="1"/>
  <c r="R23" i="4"/>
  <c r="S23" i="4" s="1"/>
  <c r="R22" i="4"/>
  <c r="S22" i="4" s="1"/>
  <c r="R21" i="4"/>
  <c r="S21" i="4" s="1"/>
  <c r="R11" i="4"/>
  <c r="S11" i="4" s="1"/>
  <c r="R15" i="4"/>
  <c r="S15" i="4" s="1"/>
  <c r="R14" i="4"/>
  <c r="S14" i="4" s="1"/>
  <c r="R12" i="4"/>
  <c r="S12" i="4" s="1"/>
  <c r="R13" i="4"/>
  <c r="S13" i="4" s="1"/>
  <c r="R10" i="4"/>
  <c r="S10" i="4" s="1"/>
  <c r="R9" i="4"/>
  <c r="S9" i="4" s="1"/>
  <c r="AB50" i="4"/>
  <c r="AB51" i="4"/>
  <c r="AB49" i="4"/>
  <c r="BT51" i="4"/>
  <c r="BT49" i="4"/>
  <c r="BT50" i="4"/>
  <c r="AJ27" i="4"/>
  <c r="AK27" i="4" s="1"/>
  <c r="AJ25" i="4"/>
  <c r="AK25" i="4" s="1"/>
  <c r="AJ11" i="4"/>
  <c r="AK11" i="4" s="1"/>
  <c r="AJ10" i="4"/>
  <c r="AK10" i="4" s="1"/>
  <c r="AJ12" i="4"/>
  <c r="AK12" i="4" s="1"/>
  <c r="IW27" i="4"/>
  <c r="IX27" i="4" s="1"/>
  <c r="IW21" i="4"/>
  <c r="IX21" i="4" s="1"/>
  <c r="IW12" i="4"/>
  <c r="IX12" i="4" s="1"/>
  <c r="IW15" i="4"/>
  <c r="IX15" i="4" s="1"/>
  <c r="IW10" i="4"/>
  <c r="IX10" i="4" s="1"/>
  <c r="IW11" i="4"/>
  <c r="IX11" i="4" s="1"/>
  <c r="FP50" i="4"/>
  <c r="FP51" i="4"/>
  <c r="FP49" i="4"/>
  <c r="CY11" i="4"/>
  <c r="CZ11" i="4" s="1"/>
  <c r="CY12" i="4"/>
  <c r="CZ12" i="4" s="1"/>
  <c r="CY10" i="4"/>
  <c r="CZ10" i="4" s="1"/>
  <c r="IZ50" i="4"/>
  <c r="IZ51" i="4"/>
  <c r="IZ49" i="4"/>
  <c r="GH50" i="4"/>
  <c r="B79" i="4" s="1"/>
  <c r="GH51" i="4"/>
  <c r="C79" i="4" s="1"/>
  <c r="GH49" i="4"/>
  <c r="D79" i="4" s="1"/>
  <c r="AM50" i="4"/>
  <c r="AM49" i="4"/>
  <c r="AM51" i="4"/>
  <c r="EP51" i="4"/>
  <c r="C75" i="4" s="1"/>
  <c r="EP50" i="4"/>
  <c r="B75" i="4" s="1"/>
  <c r="EP49" i="4"/>
  <c r="D75" i="4" s="1"/>
  <c r="ID50" i="4"/>
  <c r="ID49" i="4"/>
  <c r="ID51" i="4"/>
  <c r="EQ20" i="4"/>
  <c r="ER20" i="4" s="1"/>
  <c r="EQ13" i="4"/>
  <c r="ER13" i="4" s="1"/>
  <c r="EQ21" i="4"/>
  <c r="ER21" i="4" s="1"/>
  <c r="EQ18" i="4"/>
  <c r="ER18" i="4" s="1"/>
  <c r="EQ11" i="4"/>
  <c r="ER11" i="4" s="1"/>
  <c r="EQ12" i="4"/>
  <c r="ER12" i="4" s="1"/>
  <c r="EQ10" i="4"/>
  <c r="ER10" i="4" s="1"/>
  <c r="AY26" i="4"/>
  <c r="AZ26" i="4" s="1"/>
  <c r="AY27" i="4"/>
  <c r="AZ27" i="4" s="1"/>
  <c r="AY12" i="4"/>
  <c r="AZ12" i="4" s="1"/>
  <c r="AY25" i="4"/>
  <c r="AZ25" i="4" s="1"/>
  <c r="AY11" i="4"/>
  <c r="AZ11" i="4" s="1"/>
  <c r="AY10" i="4"/>
  <c r="AZ10" i="4" s="1"/>
  <c r="BJ11" i="4"/>
  <c r="BK11" i="4" s="1"/>
  <c r="BJ10" i="4"/>
  <c r="BK10" i="4" s="1"/>
  <c r="BJ12" i="4"/>
  <c r="BK12" i="4" s="1"/>
  <c r="GI21" i="4"/>
  <c r="GJ21" i="4" s="1"/>
  <c r="GI18" i="4"/>
  <c r="GJ18" i="4" s="1"/>
  <c r="GI23" i="4"/>
  <c r="GJ23" i="4" s="1"/>
  <c r="GI12" i="4"/>
  <c r="GJ12" i="4" s="1"/>
  <c r="GI27" i="4"/>
  <c r="GJ27" i="4" s="1"/>
  <c r="GI11" i="4"/>
  <c r="GJ11" i="4" s="1"/>
  <c r="GI10" i="4"/>
  <c r="GJ10" i="4" s="1"/>
  <c r="GI13" i="4"/>
  <c r="GJ13" i="4" s="1"/>
  <c r="DM50" i="4"/>
  <c r="DM51" i="4"/>
  <c r="DM49" i="4"/>
  <c r="JA27" i="4"/>
  <c r="JB27" i="4" s="1"/>
  <c r="JA21" i="4"/>
  <c r="JB21" i="4" s="1"/>
  <c r="JA15" i="4"/>
  <c r="JB15" i="4" s="1"/>
  <c r="JA12" i="4"/>
  <c r="JB12" i="4" s="1"/>
  <c r="JA11" i="4"/>
  <c r="JB11" i="4" s="1"/>
  <c r="JA10" i="4"/>
  <c r="JB10" i="4" s="1"/>
  <c r="JW27" i="4"/>
  <c r="JX27" i="4" s="1"/>
  <c r="JW14" i="4"/>
  <c r="JX14" i="4" s="1"/>
  <c r="JW9" i="4"/>
  <c r="JX9" i="4" s="1"/>
  <c r="JW12" i="4"/>
  <c r="JX12" i="4" s="1"/>
  <c r="JW11" i="4"/>
  <c r="JX11" i="4" s="1"/>
  <c r="JW10" i="4"/>
  <c r="JX10" i="4" s="1"/>
  <c r="CQ49" i="4"/>
  <c r="CQ50" i="4"/>
  <c r="CQ51" i="4"/>
  <c r="ET50" i="4"/>
  <c r="ET49" i="4"/>
  <c r="ET51" i="4"/>
  <c r="FX18" i="4"/>
  <c r="FY18" i="4" s="1"/>
  <c r="FX27" i="4"/>
  <c r="FY27" i="4" s="1"/>
  <c r="FX25" i="4"/>
  <c r="FY25" i="4" s="1"/>
  <c r="FX21" i="4"/>
  <c r="FY21" i="4" s="1"/>
  <c r="FX20" i="4"/>
  <c r="FY20" i="4" s="1"/>
  <c r="FX14" i="4"/>
  <c r="FY14" i="4" s="1"/>
  <c r="FX23" i="4"/>
  <c r="FY23" i="4" s="1"/>
  <c r="FX13" i="4"/>
  <c r="FY13" i="4" s="1"/>
  <c r="FX12" i="4"/>
  <c r="FY12" i="4" s="1"/>
  <c r="FX22" i="4"/>
  <c r="FY22" i="4" s="1"/>
  <c r="FX11" i="4"/>
  <c r="FY11" i="4" s="1"/>
  <c r="FX10" i="4"/>
  <c r="FY10" i="4" s="1"/>
  <c r="FX9" i="4"/>
  <c r="FY9" i="4" s="1"/>
  <c r="GX15" i="4"/>
  <c r="GY15" i="4" s="1"/>
  <c r="GX27" i="4"/>
  <c r="GY27" i="4" s="1"/>
  <c r="GX25" i="4"/>
  <c r="GY25" i="4" s="1"/>
  <c r="GX20" i="4"/>
  <c r="GY20" i="4" s="1"/>
  <c r="GX12" i="4"/>
  <c r="GY12" i="4" s="1"/>
  <c r="GX9" i="4"/>
  <c r="GY9" i="4" s="1"/>
  <c r="GX14" i="4"/>
  <c r="GY14" i="4" s="1"/>
  <c r="GX11" i="4"/>
  <c r="GY11" i="4" s="1"/>
  <c r="GX10" i="4"/>
  <c r="GY10" i="4" s="1"/>
  <c r="CG29" i="4"/>
  <c r="CH29" i="4" s="1"/>
  <c r="CG23" i="4"/>
  <c r="CH23" i="4" s="1"/>
  <c r="CG21" i="4"/>
  <c r="CH21" i="4" s="1"/>
  <c r="CG11" i="4"/>
  <c r="CH11" i="4" s="1"/>
  <c r="CG10" i="4"/>
  <c r="CH10" i="4" s="1"/>
  <c r="CG12" i="4"/>
  <c r="CH12" i="4" s="1"/>
  <c r="CN25" i="4"/>
  <c r="CO25" i="4" s="1"/>
  <c r="CN23" i="4"/>
  <c r="CO23" i="4" s="1"/>
  <c r="CN27" i="4"/>
  <c r="CO27" i="4" s="1"/>
  <c r="CN21" i="4"/>
  <c r="CO21" i="4" s="1"/>
  <c r="CN15" i="4"/>
  <c r="CO15" i="4" s="1"/>
  <c r="CN10" i="4"/>
  <c r="CO10" i="4" s="1"/>
  <c r="CN20" i="4"/>
  <c r="CO20" i="4" s="1"/>
  <c r="CN12" i="4"/>
  <c r="CO12" i="4" s="1"/>
  <c r="CN11" i="4"/>
  <c r="CO11" i="4" s="1"/>
  <c r="CN9" i="4"/>
  <c r="CO9" i="4" s="1"/>
  <c r="DN27" i="4"/>
  <c r="DO27" i="4" s="1"/>
  <c r="DN20" i="4"/>
  <c r="DO20" i="4" s="1"/>
  <c r="DN13" i="4"/>
  <c r="DO13" i="4" s="1"/>
  <c r="DN21" i="4"/>
  <c r="DO21" i="4" s="1"/>
  <c r="DN10" i="4"/>
  <c r="DO10" i="4" s="1"/>
  <c r="DN23" i="4"/>
  <c r="DO23" i="4" s="1"/>
  <c r="DN18" i="4"/>
  <c r="DO18" i="4" s="1"/>
  <c r="DN25" i="4"/>
  <c r="DO25" i="4" s="1"/>
  <c r="DN12" i="4"/>
  <c r="DO12" i="4" s="1"/>
  <c r="DN9" i="4"/>
  <c r="DO9" i="4" s="1"/>
  <c r="DN11" i="4"/>
  <c r="DO11" i="4" s="1"/>
  <c r="BP51" i="4"/>
  <c r="C68" i="4" s="1"/>
  <c r="BP50" i="4"/>
  <c r="B68" i="4" s="1"/>
  <c r="BP49" i="4"/>
  <c r="D68" i="4" s="1"/>
  <c r="HE27" i="4"/>
  <c r="HF27" i="4" s="1"/>
  <c r="HE25" i="4"/>
  <c r="HF25" i="4" s="1"/>
  <c r="HE18" i="4"/>
  <c r="HF18" i="4" s="1"/>
  <c r="HE12" i="4"/>
  <c r="HF12" i="4" s="1"/>
  <c r="HE11" i="4"/>
  <c r="HF11" i="4" s="1"/>
  <c r="HE10" i="4"/>
  <c r="HF10" i="4" s="1"/>
  <c r="AI51" i="4"/>
  <c r="C65" i="4" s="1"/>
  <c r="AI49" i="4"/>
  <c r="D65" i="4" s="1"/>
  <c r="AI50" i="4"/>
  <c r="B65" i="4" s="1"/>
  <c r="IP21" i="4"/>
  <c r="IQ21" i="4" s="1"/>
  <c r="IP18" i="4"/>
  <c r="IQ18" i="4" s="1"/>
  <c r="IP12" i="4"/>
  <c r="IQ12" i="4" s="1"/>
  <c r="IP20" i="4"/>
  <c r="IQ20" i="4" s="1"/>
  <c r="IP10" i="4"/>
  <c r="IQ10" i="4" s="1"/>
  <c r="IP11" i="4"/>
  <c r="IQ11" i="4" s="1"/>
  <c r="BI50" i="4"/>
  <c r="BI49" i="4"/>
  <c r="BI51" i="4"/>
  <c r="GT27" i="4"/>
  <c r="GU27" i="4" s="1"/>
  <c r="GT25" i="4"/>
  <c r="GU25" i="4" s="1"/>
  <c r="GT20" i="4"/>
  <c r="GU20" i="4" s="1"/>
  <c r="GT15" i="4"/>
  <c r="GU15" i="4" s="1"/>
  <c r="GT14" i="4"/>
  <c r="GU14" i="4" s="1"/>
  <c r="GT12" i="4"/>
  <c r="GU12" i="4" s="1"/>
  <c r="GT11" i="4"/>
  <c r="GU11" i="4" s="1"/>
  <c r="GT9" i="4"/>
  <c r="GU9" i="4" s="1"/>
  <c r="GT10" i="4"/>
  <c r="GU10" i="4" s="1"/>
  <c r="Y24" i="4"/>
  <c r="Z24" i="4" s="1"/>
  <c r="Y28" i="4"/>
  <c r="Z28" i="4" s="1"/>
  <c r="Y27" i="4"/>
  <c r="Z27" i="4" s="1"/>
  <c r="Y13" i="4"/>
  <c r="Z13" i="4" s="1"/>
  <c r="Y12" i="4"/>
  <c r="Z12" i="4" s="1"/>
  <c r="Y29" i="4"/>
  <c r="Z29" i="4" s="1"/>
  <c r="Y15" i="4"/>
  <c r="Z15" i="4" s="1"/>
  <c r="Y10" i="4"/>
  <c r="Z10" i="4" s="1"/>
  <c r="Y9" i="4"/>
  <c r="Z9" i="4" s="1"/>
  <c r="Y25" i="4"/>
  <c r="Z25" i="4" s="1"/>
  <c r="Y14" i="4"/>
  <c r="Z14" i="4" s="1"/>
  <c r="Y11" i="4"/>
  <c r="Z11" i="4" s="1"/>
  <c r="H13" i="3"/>
  <c r="J13" i="3"/>
  <c r="FN49" i="4" l="1"/>
  <c r="FN50" i="4"/>
  <c r="FN51" i="4"/>
  <c r="Z50" i="4"/>
  <c r="Z51" i="4"/>
  <c r="Z49" i="4"/>
  <c r="DO50" i="4"/>
  <c r="DO51" i="4"/>
  <c r="DO49" i="4"/>
  <c r="AZ49" i="4"/>
  <c r="AZ51" i="4"/>
  <c r="AZ50" i="4"/>
  <c r="FR51" i="4"/>
  <c r="FR49" i="4"/>
  <c r="FR50" i="4"/>
  <c r="JX51" i="4"/>
  <c r="JX49" i="4"/>
  <c r="JX50" i="4"/>
  <c r="AK51" i="4"/>
  <c r="AK49" i="4"/>
  <c r="AK50" i="4"/>
  <c r="AD50" i="4"/>
  <c r="AD51" i="4"/>
  <c r="AD49" i="4"/>
  <c r="BR51" i="4"/>
  <c r="BR50" i="4"/>
  <c r="BR49" i="4"/>
  <c r="CD49" i="4"/>
  <c r="CD50" i="4"/>
  <c r="CD51" i="4"/>
  <c r="GU50" i="4"/>
  <c r="GU51" i="4"/>
  <c r="GU49" i="4"/>
  <c r="CO49" i="4"/>
  <c r="CO51" i="4"/>
  <c r="CO50" i="4"/>
  <c r="EG50" i="4"/>
  <c r="EG49" i="4"/>
  <c r="EG51" i="4"/>
  <c r="JM49" i="4"/>
  <c r="JM50" i="4"/>
  <c r="JM51" i="4"/>
  <c r="JI49" i="4"/>
  <c r="JI50" i="4"/>
  <c r="JI51" i="4"/>
  <c r="DK50" i="4"/>
  <c r="DK51" i="4"/>
  <c r="DK49" i="4"/>
  <c r="AV50" i="4"/>
  <c r="AV49" i="4"/>
  <c r="AV51" i="4"/>
  <c r="GC49" i="4"/>
  <c r="GC50" i="4"/>
  <c r="GC51" i="4"/>
  <c r="FY49" i="4"/>
  <c r="FY50" i="4"/>
  <c r="FY51" i="4"/>
  <c r="IX49" i="4"/>
  <c r="IX50" i="4"/>
  <c r="IX51" i="4"/>
  <c r="S51" i="4"/>
  <c r="S49" i="4"/>
  <c r="S50" i="4"/>
  <c r="GN51" i="4"/>
  <c r="GN49" i="4"/>
  <c r="GN50" i="4"/>
  <c r="HJ50" i="4"/>
  <c r="HJ51" i="4"/>
  <c r="HJ49" i="4"/>
  <c r="IM51" i="4"/>
  <c r="IM50" i="4"/>
  <c r="IM49" i="4"/>
  <c r="IB50" i="4"/>
  <c r="IB51" i="4"/>
  <c r="IB49" i="4"/>
  <c r="DD51" i="4"/>
  <c r="DD49" i="4"/>
  <c r="DD50" i="4"/>
  <c r="O51" i="4"/>
  <c r="O50" i="4"/>
  <c r="O49" i="4"/>
  <c r="EK49" i="4"/>
  <c r="EK51" i="4"/>
  <c r="EK50" i="4"/>
  <c r="IF50" i="4"/>
  <c r="IF49" i="4"/>
  <c r="IF51" i="4"/>
  <c r="JB51" i="4"/>
  <c r="JB49" i="4"/>
  <c r="JB50" i="4"/>
  <c r="CZ51" i="4"/>
  <c r="CZ49" i="4"/>
  <c r="CZ50" i="4"/>
  <c r="AO50" i="4"/>
  <c r="AO51" i="4"/>
  <c r="AO49" i="4"/>
  <c r="EV50" i="4"/>
  <c r="EV49" i="4"/>
  <c r="EV51" i="4"/>
  <c r="BV50" i="4"/>
  <c r="BV51" i="4"/>
  <c r="BV49" i="4"/>
  <c r="CH51" i="4"/>
  <c r="CH49" i="4"/>
  <c r="CH50" i="4"/>
  <c r="GY50" i="4"/>
  <c r="GY51" i="4"/>
  <c r="GY49" i="4"/>
  <c r="JT51" i="4"/>
  <c r="JT50" i="4"/>
  <c r="JT49" i="4"/>
  <c r="CS49" i="4"/>
  <c r="CS50" i="4"/>
  <c r="CS51" i="4"/>
  <c r="BG50" i="4"/>
  <c r="BG51" i="4"/>
  <c r="BG49" i="4"/>
  <c r="IQ50" i="4"/>
  <c r="IQ51" i="4"/>
  <c r="IQ49" i="4"/>
  <c r="HF51" i="4"/>
  <c r="HF49" i="4"/>
  <c r="HF50" i="4"/>
  <c r="GJ51" i="4"/>
  <c r="GJ50" i="4"/>
  <c r="GJ49" i="4"/>
  <c r="BK50" i="4"/>
  <c r="BK49" i="4"/>
  <c r="BK51" i="4"/>
  <c r="ER50" i="4"/>
  <c r="ER51" i="4"/>
  <c r="ER49" i="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Kasimir Gregory</author>
    <author>c3145</author>
  </authors>
  <commentList>
    <comment ref="B1" authorId="0" shapeId="0" xr:uid="{A8FF6495-3F9E-4702-A0FD-CEDA8A043339}">
      <text>
        <r>
          <rPr>
            <b/>
            <sz val="9"/>
            <color indexed="81"/>
            <rFont val="Tahoma"/>
            <family val="2"/>
          </rPr>
          <t>Kasimir Gregory:</t>
        </r>
        <r>
          <rPr>
            <sz val="9"/>
            <color indexed="81"/>
            <rFont val="Tahoma"/>
            <family val="2"/>
          </rPr>
          <t xml:space="preserve">
MP2/aug-cc-pVQZ</t>
        </r>
      </text>
    </comment>
    <comment ref="I5" authorId="1" shapeId="0" xr:uid="{352A3847-F445-4063-9B37-3D636579E5C0}">
      <text>
        <r>
          <rPr>
            <b/>
            <sz val="9"/>
            <color indexed="81"/>
            <rFont val="Tahoma"/>
            <family val="2"/>
          </rPr>
          <t>c3145:</t>
        </r>
        <r>
          <rPr>
            <sz val="9"/>
            <color indexed="81"/>
            <rFont val="Tahoma"/>
            <family val="2"/>
          </rPr>
          <t xml:space="preserve">
? Basis set?</t>
        </r>
      </text>
    </comment>
    <comment ref="A6" authorId="1" shapeId="0" xr:uid="{291481C1-1218-4C01-AA5F-718B25D9529B}">
      <text>
        <r>
          <rPr>
            <b/>
            <sz val="9"/>
            <color indexed="81"/>
            <rFont val="Tahoma"/>
            <family val="2"/>
          </rPr>
          <t>c3145:</t>
        </r>
        <r>
          <rPr>
            <sz val="9"/>
            <color indexed="81"/>
            <rFont val="Tahoma"/>
            <family val="2"/>
          </rPr>
          <t xml:space="preserve">
O</t>
        </r>
      </text>
    </comment>
    <comment ref="A7" authorId="1" shapeId="0" xr:uid="{55424994-A6BA-4477-8290-EAF97D73E783}">
      <text>
        <r>
          <rPr>
            <b/>
            <sz val="9"/>
            <color indexed="81"/>
            <rFont val="Tahoma"/>
            <family val="2"/>
          </rPr>
          <t>c3145:</t>
        </r>
        <r>
          <rPr>
            <sz val="9"/>
            <color indexed="81"/>
            <rFont val="Tahoma"/>
            <family val="2"/>
          </rPr>
          <t xml:space="preserve">
TOT</t>
        </r>
      </text>
    </comment>
    <comment ref="A8" authorId="1" shapeId="0" xr:uid="{8728F75F-7B2F-4521-A9AE-919819109C93}">
      <text>
        <r>
          <rPr>
            <b/>
            <sz val="9"/>
            <color indexed="81"/>
            <rFont val="Tahoma"/>
            <family val="2"/>
          </rPr>
          <t>c3145:</t>
        </r>
        <r>
          <rPr>
            <sz val="9"/>
            <color indexed="81"/>
            <rFont val="Tahoma"/>
            <family val="2"/>
          </rPr>
          <t xml:space="preserve">
S</t>
        </r>
      </text>
    </comment>
    <comment ref="A9" authorId="1" shapeId="0" xr:uid="{286981BD-066D-46C2-9B8E-A9BB672C2208}">
      <text>
        <r>
          <rPr>
            <b/>
            <sz val="9"/>
            <color indexed="81"/>
            <rFont val="Tahoma"/>
            <family val="2"/>
          </rPr>
          <t>c3145:</t>
        </r>
        <r>
          <rPr>
            <sz val="9"/>
            <color indexed="81"/>
            <rFont val="Tahoma"/>
            <family val="2"/>
          </rPr>
          <t xml:space="preserve">
TOT</t>
        </r>
      </text>
    </comment>
    <comment ref="A10" authorId="1" shapeId="0" xr:uid="{13CA3BC8-4311-431E-B6DF-519D0CB99D90}">
      <text>
        <r>
          <rPr>
            <b/>
            <sz val="9"/>
            <color indexed="81"/>
            <rFont val="Tahoma"/>
            <family val="2"/>
          </rPr>
          <t>c3145:</t>
        </r>
        <r>
          <rPr>
            <sz val="9"/>
            <color indexed="81"/>
            <rFont val="Tahoma"/>
            <family val="2"/>
          </rPr>
          <t xml:space="preserve">
O</t>
        </r>
      </text>
    </comment>
    <comment ref="A11" authorId="1" shapeId="0" xr:uid="{BBA3E61B-A1D5-4A58-B163-F46DCDB4C31E}">
      <text>
        <r>
          <rPr>
            <b/>
            <sz val="9"/>
            <color indexed="81"/>
            <rFont val="Tahoma"/>
            <family val="2"/>
          </rPr>
          <t>c3145:</t>
        </r>
        <r>
          <rPr>
            <sz val="9"/>
            <color indexed="81"/>
            <rFont val="Tahoma"/>
            <family val="2"/>
          </rPr>
          <t xml:space="preserve">
F</t>
        </r>
      </text>
    </comment>
    <comment ref="A12" authorId="1" shapeId="0" xr:uid="{81931107-C142-4F99-B233-86A5BDD6582A}">
      <text>
        <r>
          <rPr>
            <b/>
            <sz val="9"/>
            <color indexed="81"/>
            <rFont val="Tahoma"/>
            <family val="2"/>
          </rPr>
          <t>c3145:</t>
        </r>
        <r>
          <rPr>
            <sz val="9"/>
            <color indexed="81"/>
            <rFont val="Tahoma"/>
            <family val="2"/>
          </rPr>
          <t xml:space="preserve">
TOT</t>
        </r>
      </text>
    </comment>
    <comment ref="A13" authorId="1" shapeId="0" xr:uid="{C87F6B6D-935F-411F-99DC-F0195D0219DF}">
      <text>
        <r>
          <rPr>
            <b/>
            <sz val="9"/>
            <color indexed="81"/>
            <rFont val="Tahoma"/>
            <family val="2"/>
          </rPr>
          <t>c3145:</t>
        </r>
        <r>
          <rPr>
            <sz val="9"/>
            <color indexed="81"/>
            <rFont val="Tahoma"/>
            <family val="2"/>
          </rPr>
          <t xml:space="preserve">
O</t>
        </r>
      </text>
    </comment>
    <comment ref="A14" authorId="1" shapeId="0" xr:uid="{D4857F38-C114-40CC-92E3-455B6A3526C2}">
      <text>
        <r>
          <rPr>
            <b/>
            <sz val="9"/>
            <color indexed="81"/>
            <rFont val="Tahoma"/>
            <family val="2"/>
          </rPr>
          <t>c3145:</t>
        </r>
        <r>
          <rPr>
            <sz val="9"/>
            <color indexed="81"/>
            <rFont val="Tahoma"/>
            <family val="2"/>
          </rPr>
          <t xml:space="preserve">
Cl</t>
        </r>
      </text>
    </comment>
    <comment ref="A15" authorId="1" shapeId="0" xr:uid="{9890DD91-20D4-4645-90A0-5AB3EEAD0D0D}">
      <text>
        <r>
          <rPr>
            <b/>
            <sz val="9"/>
            <color indexed="81"/>
            <rFont val="Tahoma"/>
            <family val="2"/>
          </rPr>
          <t>c3145:</t>
        </r>
        <r>
          <rPr>
            <sz val="9"/>
            <color indexed="81"/>
            <rFont val="Tahoma"/>
            <family val="2"/>
          </rPr>
          <t xml:space="preserve">
TOT</t>
        </r>
      </text>
    </comment>
    <comment ref="A16" authorId="1" shapeId="0" xr:uid="{D96AA395-AC92-40A9-877F-B08DB3DDD069}">
      <text>
        <r>
          <rPr>
            <b/>
            <sz val="9"/>
            <color indexed="81"/>
            <rFont val="Tahoma"/>
            <family val="2"/>
          </rPr>
          <t>c3145:</t>
        </r>
        <r>
          <rPr>
            <sz val="9"/>
            <color indexed="81"/>
            <rFont val="Tahoma"/>
            <family val="2"/>
          </rPr>
          <t xml:space="preserve">
O</t>
        </r>
      </text>
    </comment>
    <comment ref="A17" authorId="1" shapeId="0" xr:uid="{E9102666-EFC8-4824-BDE9-7C10C4347FAC}">
      <text>
        <r>
          <rPr>
            <b/>
            <sz val="9"/>
            <color indexed="81"/>
            <rFont val="Tahoma"/>
            <family val="2"/>
          </rPr>
          <t>c3145:</t>
        </r>
        <r>
          <rPr>
            <sz val="9"/>
            <color indexed="81"/>
            <rFont val="Tahoma"/>
            <family val="2"/>
          </rPr>
          <t xml:space="preserve">
Br</t>
        </r>
      </text>
    </comment>
    <comment ref="A18" authorId="1" shapeId="0" xr:uid="{43D9CCF9-D5D7-4A13-894B-AF50B5E2FD2E}">
      <text>
        <r>
          <rPr>
            <b/>
            <sz val="9"/>
            <color indexed="81"/>
            <rFont val="Tahoma"/>
            <family val="2"/>
          </rPr>
          <t>c3145:</t>
        </r>
        <r>
          <rPr>
            <sz val="9"/>
            <color indexed="81"/>
            <rFont val="Tahoma"/>
            <family val="2"/>
          </rPr>
          <t xml:space="preserve">
TOT</t>
        </r>
      </text>
    </comment>
    <comment ref="A19" authorId="0" shapeId="0" xr:uid="{4C621078-4F5E-42F7-93E8-F40C9503904F}">
      <text>
        <r>
          <rPr>
            <b/>
            <sz val="9"/>
            <color indexed="81"/>
            <rFont val="Tahoma"/>
            <family val="2"/>
          </rPr>
          <t>Kasimir Gregory:</t>
        </r>
        <r>
          <rPr>
            <sz val="9"/>
            <color indexed="81"/>
            <rFont val="Tahoma"/>
            <family val="2"/>
          </rPr>
          <t xml:space="preserve">
O aug-cc-pVQZ-PP</t>
        </r>
      </text>
    </comment>
    <comment ref="M19" authorId="1" shapeId="0" xr:uid="{C89FDD20-78F5-40FE-9823-A9E7C7E2A6D2}">
      <text>
        <r>
          <rPr>
            <b/>
            <sz val="9"/>
            <color indexed="81"/>
            <rFont val="Tahoma"/>
            <family val="2"/>
          </rPr>
          <t>c3145:</t>
        </r>
        <r>
          <rPr>
            <sz val="9"/>
            <color indexed="81"/>
            <rFont val="Tahoma"/>
            <family val="2"/>
          </rPr>
          <t xml:space="preserve">
2.153607</t>
        </r>
      </text>
    </comment>
    <comment ref="N19" authorId="1" shapeId="0" xr:uid="{1E77A9D8-29C2-4E7C-BC3F-E4B17AA10199}">
      <text>
        <r>
          <rPr>
            <b/>
            <sz val="9"/>
            <color indexed="81"/>
            <rFont val="Tahoma"/>
            <family val="2"/>
          </rPr>
          <t>c3145:</t>
        </r>
        <r>
          <rPr>
            <sz val="9"/>
            <color indexed="81"/>
            <rFont val="Tahoma"/>
            <family val="2"/>
          </rPr>
          <t xml:space="preserve">
-6.07777</t>
        </r>
      </text>
    </comment>
    <comment ref="P19" authorId="1" shapeId="0" xr:uid="{B836DD05-4C5E-416B-BED9-D5E1D2FF42E3}">
      <text>
        <r>
          <rPr>
            <b/>
            <sz val="9"/>
            <color indexed="81"/>
            <rFont val="Tahoma"/>
            <family val="2"/>
          </rPr>
          <t>c3145:</t>
        </r>
        <r>
          <rPr>
            <sz val="9"/>
            <color indexed="81"/>
            <rFont val="Tahoma"/>
            <family val="2"/>
          </rPr>
          <t xml:space="preserve">
-19.4614733771969</t>
        </r>
      </text>
    </comment>
    <comment ref="A20" authorId="0" shapeId="0" xr:uid="{26E278DF-DD4A-40BE-906A-93C5A2DD90E9}">
      <text>
        <r>
          <rPr>
            <b/>
            <sz val="9"/>
            <color indexed="81"/>
            <rFont val="Tahoma"/>
            <family val="2"/>
          </rPr>
          <t>Kasimir Gregory:</t>
        </r>
        <r>
          <rPr>
            <sz val="9"/>
            <color indexed="81"/>
            <rFont val="Tahoma"/>
            <family val="2"/>
          </rPr>
          <t xml:space="preserve">
I aug-cc-pVQZ-PP</t>
        </r>
      </text>
    </comment>
    <comment ref="M20" authorId="1" shapeId="0" xr:uid="{34E5C821-904B-431F-A059-031C9CF7103B}">
      <text>
        <r>
          <rPr>
            <b/>
            <sz val="9"/>
            <color indexed="81"/>
            <rFont val="Tahoma"/>
            <family val="2"/>
          </rPr>
          <t>c3145:</t>
        </r>
        <r>
          <rPr>
            <sz val="9"/>
            <color indexed="81"/>
            <rFont val="Tahoma"/>
            <family val="2"/>
          </rPr>
          <t xml:space="preserve">
5.003558</t>
        </r>
      </text>
    </comment>
    <comment ref="N20" authorId="1" shapeId="0" xr:uid="{2882D8F8-D3C6-4578-A9F5-2A863F46930B}">
      <text>
        <r>
          <rPr>
            <b/>
            <sz val="9"/>
            <color indexed="81"/>
            <rFont val="Tahoma"/>
            <family val="2"/>
          </rPr>
          <t>c3145:</t>
        </r>
        <r>
          <rPr>
            <sz val="9"/>
            <color indexed="81"/>
            <rFont val="Tahoma"/>
            <family val="2"/>
          </rPr>
          <t xml:space="preserve">
5.07777</t>
        </r>
      </text>
    </comment>
    <comment ref="P20" authorId="1" shapeId="0" xr:uid="{257BBA16-64D7-46E1-9AB7-3F0D955CBA18}">
      <text>
        <r>
          <rPr>
            <b/>
            <sz val="9"/>
            <color indexed="81"/>
            <rFont val="Tahoma"/>
            <family val="2"/>
          </rPr>
          <t>c3145:</t>
        </r>
        <r>
          <rPr>
            <sz val="9"/>
            <color indexed="81"/>
            <rFont val="Tahoma"/>
            <family val="2"/>
          </rPr>
          <t xml:space="preserve">
37.7760865693048</t>
        </r>
      </text>
    </comment>
    <comment ref="A21" authorId="1" shapeId="0" xr:uid="{7FBD2C05-8658-48A0-B515-6F642BDA9D85}">
      <text>
        <r>
          <rPr>
            <b/>
            <sz val="9"/>
            <color indexed="81"/>
            <rFont val="Tahoma"/>
            <family val="2"/>
          </rPr>
          <t>c3145:</t>
        </r>
        <r>
          <rPr>
            <sz val="9"/>
            <color indexed="81"/>
            <rFont val="Tahoma"/>
            <family val="2"/>
          </rPr>
          <t xml:space="preserve">
TOT aug-cc-pVQZ-PP</t>
        </r>
      </text>
    </comment>
    <comment ref="M21" authorId="1" shapeId="0" xr:uid="{61BA7166-E42D-4FFA-9A66-2B8F6C5063AA}">
      <text>
        <r>
          <rPr>
            <b/>
            <sz val="9"/>
            <color indexed="81"/>
            <rFont val="Tahoma"/>
            <family val="2"/>
          </rPr>
          <t>c3145:</t>
        </r>
        <r>
          <rPr>
            <sz val="9"/>
            <color indexed="81"/>
            <rFont val="Tahoma"/>
            <family val="2"/>
          </rPr>
          <t xml:space="preserve">
5.133164</t>
        </r>
      </text>
    </comment>
    <comment ref="N21" authorId="1" shapeId="0" xr:uid="{821500BE-3C11-4751-BC82-D9E9044B6925}">
      <text>
        <r>
          <rPr>
            <b/>
            <sz val="9"/>
            <color indexed="81"/>
            <rFont val="Tahoma"/>
            <family val="2"/>
          </rPr>
          <t>c3145:</t>
        </r>
        <r>
          <rPr>
            <sz val="9"/>
            <color indexed="81"/>
            <rFont val="Tahoma"/>
            <family val="2"/>
          </rPr>
          <t xml:space="preserve">
-1.00</t>
        </r>
      </text>
    </comment>
    <comment ref="P21" authorId="1" shapeId="0" xr:uid="{0F7D326B-EE2A-406F-8789-F3A4B4BE06A6}">
      <text>
        <r>
          <rPr>
            <b/>
            <sz val="9"/>
            <color indexed="81"/>
            <rFont val="Tahoma"/>
            <family val="2"/>
          </rPr>
          <t>c3145:</t>
        </r>
        <r>
          <rPr>
            <sz val="9"/>
            <color indexed="81"/>
            <rFont val="Tahoma"/>
            <family val="2"/>
          </rPr>
          <t xml:space="preserve">
-3.12122627291861</t>
        </r>
      </text>
    </comment>
    <comment ref="A22" authorId="1" shapeId="0" xr:uid="{D393ACED-0610-4A06-9F67-70DACA7CC1FF}">
      <text>
        <r>
          <rPr>
            <b/>
            <sz val="9"/>
            <color indexed="81"/>
            <rFont val="Tahoma"/>
            <family val="2"/>
          </rPr>
          <t>c3145:</t>
        </r>
        <r>
          <rPr>
            <sz val="9"/>
            <color indexed="81"/>
            <rFont val="Tahoma"/>
            <family val="2"/>
          </rPr>
          <t xml:space="preserve">
q = -0.6 from literature</t>
        </r>
      </text>
    </comment>
    <comment ref="A23" authorId="1" shapeId="0" xr:uid="{9DCCE3A6-4835-4E5E-AFB7-FC85C4954F43}">
      <text>
        <r>
          <rPr>
            <b/>
            <sz val="9"/>
            <color indexed="81"/>
            <rFont val="Tahoma"/>
            <family val="2"/>
          </rPr>
          <t>c3145:</t>
        </r>
        <r>
          <rPr>
            <sz val="9"/>
            <color indexed="81"/>
            <rFont val="Tahoma"/>
            <family val="2"/>
          </rPr>
          <t xml:space="preserve">
q from CM5</t>
        </r>
      </text>
    </comment>
    <comment ref="A24" authorId="1" shapeId="0" xr:uid="{53E37BCB-81B1-48BD-8707-1FDB591EEF0C}">
      <text>
        <r>
          <rPr>
            <b/>
            <sz val="9"/>
            <color indexed="81"/>
            <rFont val="Tahoma"/>
            <family val="2"/>
          </rPr>
          <t>c3145:</t>
        </r>
        <r>
          <rPr>
            <sz val="9"/>
            <color indexed="81"/>
            <rFont val="Tahoma"/>
            <family val="2"/>
          </rPr>
          <t xml:space="preserve">
N</t>
        </r>
      </text>
    </comment>
    <comment ref="A25" authorId="1" shapeId="0" xr:uid="{D1040DE5-511B-41C1-89A7-A4C49092A2C0}">
      <text>
        <r>
          <rPr>
            <b/>
            <sz val="9"/>
            <color indexed="81"/>
            <rFont val="Tahoma"/>
            <family val="2"/>
          </rPr>
          <t>c3145:</t>
        </r>
        <r>
          <rPr>
            <sz val="9"/>
            <color indexed="81"/>
            <rFont val="Tahoma"/>
            <family val="2"/>
          </rPr>
          <t xml:space="preserve">
C</t>
        </r>
      </text>
    </comment>
    <comment ref="A26" authorId="1" shapeId="0" xr:uid="{5540C649-AB84-4A45-9EF9-322DE25603C6}">
      <text>
        <r>
          <rPr>
            <b/>
            <sz val="9"/>
            <color indexed="81"/>
            <rFont val="Tahoma"/>
            <family val="2"/>
          </rPr>
          <t>c3145:</t>
        </r>
        <r>
          <rPr>
            <sz val="9"/>
            <color indexed="81"/>
            <rFont val="Tahoma"/>
            <family val="2"/>
          </rPr>
          <t xml:space="preserve">
TOT</t>
        </r>
      </text>
    </comment>
    <comment ref="A27" authorId="1" shapeId="0" xr:uid="{23FDC8D9-E5B0-419F-A8F6-34D11AC8A9B2}">
      <text>
        <r>
          <rPr>
            <b/>
            <sz val="9"/>
            <color indexed="81"/>
            <rFont val="Tahoma"/>
            <family val="2"/>
          </rPr>
          <t>c3145:</t>
        </r>
        <r>
          <rPr>
            <sz val="9"/>
            <color indexed="81"/>
            <rFont val="Tahoma"/>
            <family val="2"/>
          </rPr>
          <t xml:space="preserve">
N</t>
        </r>
      </text>
    </comment>
    <comment ref="A28" authorId="1" shapeId="0" xr:uid="{D4992B59-82C5-454F-BFCD-61C96AC155AA}">
      <text>
        <r>
          <rPr>
            <b/>
            <sz val="9"/>
            <color indexed="81"/>
            <rFont val="Tahoma"/>
            <family val="2"/>
          </rPr>
          <t>c3145:</t>
        </r>
        <r>
          <rPr>
            <sz val="9"/>
            <color indexed="81"/>
            <rFont val="Tahoma"/>
            <family val="2"/>
          </rPr>
          <t xml:space="preserve">
O</t>
        </r>
      </text>
    </comment>
    <comment ref="A29" authorId="1" shapeId="0" xr:uid="{DB7051C1-266F-4C63-80B0-BE796AD44C16}">
      <text>
        <r>
          <rPr>
            <b/>
            <sz val="9"/>
            <color indexed="81"/>
            <rFont val="Tahoma"/>
            <family val="2"/>
          </rPr>
          <t>c3145:</t>
        </r>
        <r>
          <rPr>
            <sz val="9"/>
            <color indexed="81"/>
            <rFont val="Tahoma"/>
            <family val="2"/>
          </rPr>
          <t xml:space="preserve">
TOT</t>
        </r>
      </text>
    </comment>
    <comment ref="A30" authorId="1" shapeId="0" xr:uid="{10EDBC4F-A910-4A72-9F15-B0678E551BAC}">
      <text>
        <r>
          <rPr>
            <b/>
            <sz val="9"/>
            <color indexed="81"/>
            <rFont val="Tahoma"/>
            <family val="2"/>
          </rPr>
          <t>c3145:</t>
        </r>
        <r>
          <rPr>
            <sz val="9"/>
            <color indexed="81"/>
            <rFont val="Tahoma"/>
            <family val="2"/>
          </rPr>
          <t xml:space="preserve">
S</t>
        </r>
      </text>
    </comment>
    <comment ref="A31" authorId="1" shapeId="0" xr:uid="{AF571FD3-97AF-4424-8E0B-2D5A5B96E5C8}">
      <text>
        <r>
          <rPr>
            <b/>
            <sz val="9"/>
            <color indexed="81"/>
            <rFont val="Tahoma"/>
            <family val="2"/>
          </rPr>
          <t>c3145:</t>
        </r>
        <r>
          <rPr>
            <sz val="9"/>
            <color indexed="81"/>
            <rFont val="Tahoma"/>
            <family val="2"/>
          </rPr>
          <t xml:space="preserve">
S/N average</t>
        </r>
      </text>
    </comment>
    <comment ref="A32" authorId="1" shapeId="0" xr:uid="{9917F452-8011-42B8-B996-3FB09025AA5B}">
      <text>
        <r>
          <rPr>
            <b/>
            <sz val="9"/>
            <color indexed="81"/>
            <rFont val="Tahoma"/>
            <family val="2"/>
          </rPr>
          <t>c3145:</t>
        </r>
        <r>
          <rPr>
            <sz val="9"/>
            <color indexed="81"/>
            <rFont val="Tahoma"/>
            <family val="2"/>
          </rPr>
          <t xml:space="preserve">
N</t>
        </r>
      </text>
    </comment>
    <comment ref="A33" authorId="1" shapeId="0" xr:uid="{9E01A0F4-FE82-49BB-A94F-3311B75A2398}">
      <text>
        <r>
          <rPr>
            <b/>
            <sz val="9"/>
            <color indexed="81"/>
            <rFont val="Tahoma"/>
            <family val="2"/>
          </rPr>
          <t>c3145:</t>
        </r>
        <r>
          <rPr>
            <sz val="9"/>
            <color indexed="81"/>
            <rFont val="Tahoma"/>
            <family val="2"/>
          </rPr>
          <t xml:space="preserve">
TOT</t>
        </r>
      </text>
    </comment>
    <comment ref="A34" authorId="1" shapeId="0" xr:uid="{F5835AEE-CB73-490B-91CA-90BCCDA23E36}">
      <text>
        <r>
          <rPr>
            <b/>
            <sz val="9"/>
            <color indexed="81"/>
            <rFont val="Tahoma"/>
            <family val="2"/>
          </rPr>
          <t>c3145:</t>
        </r>
        <r>
          <rPr>
            <sz val="9"/>
            <color indexed="81"/>
            <rFont val="Tahoma"/>
            <family val="2"/>
          </rPr>
          <t xml:space="preserve">
N</t>
        </r>
      </text>
    </comment>
    <comment ref="A35" authorId="1" shapeId="0" xr:uid="{5DC545BC-9084-4267-BDFE-E0F5C5E6490B}">
      <text>
        <r>
          <rPr>
            <b/>
            <sz val="9"/>
            <color indexed="81"/>
            <rFont val="Tahoma"/>
            <family val="2"/>
          </rPr>
          <t>c3145:</t>
        </r>
        <r>
          <rPr>
            <sz val="9"/>
            <color indexed="81"/>
            <rFont val="Tahoma"/>
            <family val="2"/>
          </rPr>
          <t xml:space="preserve">
TOT</t>
        </r>
      </text>
    </comment>
    <comment ref="A36" authorId="1" shapeId="0" xr:uid="{56FADB42-D08E-4142-96C2-4C1BDA748CC9}">
      <text>
        <r>
          <rPr>
            <b/>
            <sz val="9"/>
            <color indexed="81"/>
            <rFont val="Tahoma"/>
            <family val="2"/>
          </rPr>
          <t>c3145:</t>
        </r>
        <r>
          <rPr>
            <sz val="9"/>
            <color indexed="81"/>
            <rFont val="Tahoma"/>
            <family val="2"/>
          </rPr>
          <t xml:space="preserve">
I</t>
        </r>
      </text>
    </comment>
    <comment ref="A37" authorId="1" shapeId="0" xr:uid="{805D38AB-01CC-408D-B664-C0B9525F38C4}">
      <text>
        <r>
          <rPr>
            <b/>
            <sz val="9"/>
            <color indexed="81"/>
            <rFont val="Tahoma"/>
            <family val="2"/>
          </rPr>
          <t>c3145:</t>
        </r>
        <r>
          <rPr>
            <sz val="9"/>
            <color indexed="81"/>
            <rFont val="Tahoma"/>
            <family val="2"/>
          </rPr>
          <t xml:space="preserve">
Average of TOT and I</t>
        </r>
      </text>
    </comment>
    <comment ref="A38" authorId="1" shapeId="0" xr:uid="{372A89B6-8445-427F-B349-AE38FD6AE448}">
      <text>
        <r>
          <rPr>
            <b/>
            <sz val="9"/>
            <color indexed="81"/>
            <rFont val="Tahoma"/>
            <family val="2"/>
          </rPr>
          <t>c3145:</t>
        </r>
        <r>
          <rPr>
            <sz val="9"/>
            <color indexed="81"/>
            <rFont val="Tahoma"/>
            <family val="2"/>
          </rPr>
          <t xml:space="preserve">
TOT</t>
        </r>
      </text>
    </comment>
    <comment ref="A39" authorId="1" shapeId="0" xr:uid="{942F6E2F-4E0C-47E9-931F-85FB80590303}">
      <text>
        <r>
          <rPr>
            <b/>
            <sz val="9"/>
            <color indexed="81"/>
            <rFont val="Tahoma"/>
            <family val="2"/>
          </rPr>
          <t>c3145:</t>
        </r>
        <r>
          <rPr>
            <sz val="9"/>
            <color indexed="81"/>
            <rFont val="Tahoma"/>
            <family val="2"/>
          </rPr>
          <t xml:space="preserve">
O</t>
        </r>
      </text>
    </comment>
    <comment ref="A40" authorId="1" shapeId="0" xr:uid="{96247B39-C154-4F38-9BA0-925E84673A01}">
      <text>
        <r>
          <rPr>
            <b/>
            <sz val="9"/>
            <color indexed="81"/>
            <rFont val="Tahoma"/>
            <family val="2"/>
          </rPr>
          <t>c3145:</t>
        </r>
        <r>
          <rPr>
            <sz val="9"/>
            <color indexed="81"/>
            <rFont val="Tahoma"/>
            <family val="2"/>
          </rPr>
          <t xml:space="preserve">
TOT</t>
        </r>
      </text>
    </comment>
    <comment ref="A41" authorId="1" shapeId="0" xr:uid="{8FFD0D44-A5F3-4CEB-AA1A-1ACF71DFA3B9}">
      <text>
        <r>
          <rPr>
            <b/>
            <sz val="9"/>
            <color indexed="81"/>
            <rFont val="Tahoma"/>
            <family val="2"/>
          </rPr>
          <t>c3145:</t>
        </r>
        <r>
          <rPr>
            <sz val="9"/>
            <color indexed="81"/>
            <rFont val="Tahoma"/>
            <family val="2"/>
          </rPr>
          <t xml:space="preserve">
O</t>
        </r>
      </text>
    </comment>
    <comment ref="A42" authorId="1" shapeId="0" xr:uid="{AD9F1A6A-6C76-4159-B0B2-C5D466C23794}">
      <text>
        <r>
          <rPr>
            <b/>
            <sz val="9"/>
            <color indexed="81"/>
            <rFont val="Tahoma"/>
            <family val="2"/>
          </rPr>
          <t>c3145:</t>
        </r>
        <r>
          <rPr>
            <sz val="9"/>
            <color indexed="81"/>
            <rFont val="Tahoma"/>
            <family val="2"/>
          </rPr>
          <t xml:space="preserve">
TOT</t>
        </r>
      </text>
    </comment>
    <comment ref="A43" authorId="1" shapeId="0" xr:uid="{B6CA5E4E-5C47-4DAA-A9D6-E20786AD63B9}">
      <text>
        <r>
          <rPr>
            <b/>
            <sz val="9"/>
            <color indexed="81"/>
            <rFont val="Tahoma"/>
            <family val="2"/>
          </rPr>
          <t>c3145:</t>
        </r>
        <r>
          <rPr>
            <sz val="9"/>
            <color indexed="81"/>
            <rFont val="Tahoma"/>
            <family val="2"/>
          </rPr>
          <t xml:space="preserve">
O</t>
        </r>
      </text>
    </comment>
    <comment ref="A44" authorId="1" shapeId="0" xr:uid="{C4C311A8-495E-40BD-8D14-F8FBB37AB72C}">
      <text>
        <r>
          <rPr>
            <b/>
            <sz val="9"/>
            <color indexed="81"/>
            <rFont val="Tahoma"/>
            <family val="2"/>
          </rPr>
          <t>c3145:</t>
        </r>
        <r>
          <rPr>
            <sz val="9"/>
            <color indexed="81"/>
            <rFont val="Tahoma"/>
            <family val="2"/>
          </rPr>
          <t xml:space="preserve">
TOT</t>
        </r>
      </text>
    </comment>
    <comment ref="A45" authorId="1" shapeId="0" xr:uid="{37D6D70E-B555-4ACE-ADA8-40B36AD97ECB}">
      <text>
        <r>
          <rPr>
            <b/>
            <sz val="9"/>
            <color indexed="81"/>
            <rFont val="Tahoma"/>
            <family val="2"/>
          </rPr>
          <t>c3145:</t>
        </r>
        <r>
          <rPr>
            <sz val="9"/>
            <color indexed="81"/>
            <rFont val="Tahoma"/>
            <family val="2"/>
          </rPr>
          <t xml:space="preserve">
O</t>
        </r>
      </text>
    </comment>
    <comment ref="M45" authorId="1" shapeId="0" xr:uid="{D00DEFF2-2707-4F2B-BA50-E2EDE906F28A}">
      <text>
        <r>
          <rPr>
            <b/>
            <sz val="9"/>
            <color indexed="81"/>
            <rFont val="Tahoma"/>
            <family val="2"/>
          </rPr>
          <t>c3145:</t>
        </r>
        <r>
          <rPr>
            <sz val="9"/>
            <color indexed="81"/>
            <rFont val="Tahoma"/>
            <family val="2"/>
          </rPr>
          <t xml:space="preserve">
2.164382</t>
        </r>
      </text>
    </comment>
    <comment ref="N45" authorId="1" shapeId="0" xr:uid="{22938804-B48B-4931-91FA-72F1F39C8BFA}">
      <text>
        <r>
          <rPr>
            <b/>
            <sz val="9"/>
            <color indexed="81"/>
            <rFont val="Tahoma"/>
            <family val="2"/>
          </rPr>
          <t>c3145:</t>
        </r>
        <r>
          <rPr>
            <sz val="9"/>
            <color indexed="81"/>
            <rFont val="Tahoma"/>
            <family val="2"/>
          </rPr>
          <t xml:space="preserve">
-13.172772</t>
        </r>
      </text>
    </comment>
    <comment ref="P45" authorId="1" shapeId="0" xr:uid="{CDE0F13C-558F-49C9-A551-88F90D4EDDA6}">
      <text>
        <r>
          <rPr>
            <b/>
            <sz val="9"/>
            <color indexed="81"/>
            <rFont val="Tahoma"/>
            <family val="2"/>
          </rPr>
          <t>c3145:</t>
        </r>
        <r>
          <rPr>
            <sz val="9"/>
            <color indexed="81"/>
            <rFont val="Tahoma"/>
            <family val="2"/>
          </rPr>
          <t xml:space="preserve">
-34.2947361275361</t>
        </r>
      </text>
    </comment>
    <comment ref="A46" authorId="1" shapeId="0" xr:uid="{C6E0CC4F-4956-4335-B691-A31537E5B355}">
      <text>
        <r>
          <rPr>
            <b/>
            <sz val="9"/>
            <color indexed="81"/>
            <rFont val="Tahoma"/>
            <family val="2"/>
          </rPr>
          <t>c3145:</t>
        </r>
        <r>
          <rPr>
            <sz val="9"/>
            <color indexed="81"/>
            <rFont val="Tahoma"/>
            <family val="2"/>
          </rPr>
          <t xml:space="preserve">
TOT</t>
        </r>
      </text>
    </comment>
    <comment ref="M46" authorId="1" shapeId="0" xr:uid="{CBDAB6F2-E9D1-43D9-BF84-1A7AA05C8B03}">
      <text>
        <r>
          <rPr>
            <b/>
            <sz val="9"/>
            <color indexed="81"/>
            <rFont val="Tahoma"/>
            <family val="2"/>
          </rPr>
          <t>c3145:</t>
        </r>
        <r>
          <rPr>
            <sz val="9"/>
            <color indexed="81"/>
            <rFont val="Tahoma"/>
            <family val="2"/>
          </rPr>
          <t xml:space="preserve">
6.327583</t>
        </r>
      </text>
    </comment>
    <comment ref="N46" authorId="1" shapeId="0" xr:uid="{77B0DDDF-7AAE-4EFE-985C-6F16FCF0C782}">
      <text>
        <r>
          <rPr>
            <b/>
            <sz val="9"/>
            <color indexed="81"/>
            <rFont val="Tahoma"/>
            <family val="2"/>
          </rPr>
          <t>c3145:</t>
        </r>
        <r>
          <rPr>
            <sz val="9"/>
            <color indexed="81"/>
            <rFont val="Tahoma"/>
            <family val="2"/>
          </rPr>
          <t xml:space="preserve">
-1.00</t>
        </r>
      </text>
    </comment>
    <comment ref="P46" authorId="1" shapeId="0" xr:uid="{AF128D05-1DEE-4960-BAD2-CE5EF996CC9E}">
      <text>
        <r>
          <rPr>
            <b/>
            <sz val="9"/>
            <color indexed="81"/>
            <rFont val="Tahoma"/>
            <family val="2"/>
          </rPr>
          <t>c3145:</t>
        </r>
        <r>
          <rPr>
            <sz val="9"/>
            <color indexed="81"/>
            <rFont val="Tahoma"/>
            <family val="2"/>
          </rPr>
          <t xml:space="preserve">
-2.5320540815926</t>
        </r>
      </text>
    </comment>
    <comment ref="A47" authorId="1" shapeId="0" xr:uid="{F052F9A9-B62B-45A8-AD37-70FC6F4F248B}">
      <text>
        <r>
          <rPr>
            <b/>
            <sz val="9"/>
            <color indexed="81"/>
            <rFont val="Tahoma"/>
            <family val="2"/>
          </rPr>
          <t>c3145:</t>
        </r>
        <r>
          <rPr>
            <sz val="9"/>
            <color indexed="81"/>
            <rFont val="Tahoma"/>
            <family val="2"/>
          </rPr>
          <t xml:space="preserve">
O</t>
        </r>
      </text>
    </comment>
    <comment ref="A48" authorId="1" shapeId="0" xr:uid="{C2E80610-FE56-467D-BAAE-0783E74AC1F1}">
      <text>
        <r>
          <rPr>
            <b/>
            <sz val="9"/>
            <color indexed="81"/>
            <rFont val="Tahoma"/>
            <family val="2"/>
          </rPr>
          <t>c3145:</t>
        </r>
        <r>
          <rPr>
            <sz val="9"/>
            <color indexed="81"/>
            <rFont val="Tahoma"/>
            <family val="2"/>
          </rPr>
          <t xml:space="preserve">
TOT</t>
        </r>
      </text>
    </comment>
    <comment ref="A49" authorId="1" shapeId="0" xr:uid="{00A2EE68-71F1-48E3-969D-0EA0A1C17902}">
      <text>
        <r>
          <rPr>
            <b/>
            <sz val="9"/>
            <color indexed="81"/>
            <rFont val="Tahoma"/>
            <family val="2"/>
          </rPr>
          <t>c3145:</t>
        </r>
        <r>
          <rPr>
            <sz val="9"/>
            <color indexed="81"/>
            <rFont val="Tahoma"/>
            <family val="2"/>
          </rPr>
          <t xml:space="preserve">
O</t>
        </r>
      </text>
    </comment>
    <comment ref="A50" authorId="1" shapeId="0" xr:uid="{EB0A8122-D0FA-4D88-A68E-1F1E405558B9}">
      <text>
        <r>
          <rPr>
            <b/>
            <sz val="9"/>
            <color indexed="81"/>
            <rFont val="Tahoma"/>
            <family val="2"/>
          </rPr>
          <t>c3145:</t>
        </r>
        <r>
          <rPr>
            <sz val="9"/>
            <color indexed="81"/>
            <rFont val="Tahoma"/>
            <family val="2"/>
          </rPr>
          <t xml:space="preserve">
TOT</t>
        </r>
      </text>
    </comment>
    <comment ref="A51" authorId="1" shapeId="0" xr:uid="{CE782494-F0BF-4A46-B4D5-6C37B6AED25D}">
      <text>
        <r>
          <rPr>
            <b/>
            <sz val="9"/>
            <color indexed="81"/>
            <rFont val="Tahoma"/>
            <family val="2"/>
          </rPr>
          <t>c3145:</t>
        </r>
        <r>
          <rPr>
            <sz val="9"/>
            <color indexed="81"/>
            <rFont val="Tahoma"/>
            <family val="2"/>
          </rPr>
          <t xml:space="preserve">
O</t>
        </r>
      </text>
    </comment>
    <comment ref="A52" authorId="1" shapeId="0" xr:uid="{A780DE29-7C30-4F68-A29B-4AE78D142600}">
      <text>
        <r>
          <rPr>
            <b/>
            <sz val="9"/>
            <color indexed="81"/>
            <rFont val="Tahoma"/>
            <family val="2"/>
          </rPr>
          <t>c3145:</t>
        </r>
        <r>
          <rPr>
            <sz val="9"/>
            <color indexed="81"/>
            <rFont val="Tahoma"/>
            <family val="2"/>
          </rPr>
          <t xml:space="preserve">
TOT</t>
        </r>
      </text>
    </comment>
    <comment ref="A53" authorId="1" shapeId="0" xr:uid="{1F0183A8-ADC7-41EA-BF83-CC49CB994732}">
      <text>
        <r>
          <rPr>
            <b/>
            <sz val="9"/>
            <color indexed="81"/>
            <rFont val="Tahoma"/>
            <family val="2"/>
          </rPr>
          <t>c3145:</t>
        </r>
        <r>
          <rPr>
            <sz val="9"/>
            <color indexed="81"/>
            <rFont val="Tahoma"/>
            <family val="2"/>
          </rPr>
          <t xml:space="preserve">
O</t>
        </r>
      </text>
    </comment>
    <comment ref="A54" authorId="1" shapeId="0" xr:uid="{2DD41256-EDE9-48F5-BAB1-D7AF8269597D}">
      <text>
        <r>
          <rPr>
            <b/>
            <sz val="9"/>
            <color indexed="81"/>
            <rFont val="Tahoma"/>
            <family val="2"/>
          </rPr>
          <t>c3145:</t>
        </r>
        <r>
          <rPr>
            <sz val="9"/>
            <color indexed="81"/>
            <rFont val="Tahoma"/>
            <family val="2"/>
          </rPr>
          <t xml:space="preserve">
TOT</t>
        </r>
      </text>
    </comment>
    <comment ref="A55" authorId="1" shapeId="0" xr:uid="{6852C5AF-CBCE-4D3D-9FF3-349952A0D282}">
      <text>
        <r>
          <rPr>
            <b/>
            <sz val="9"/>
            <color indexed="81"/>
            <rFont val="Tahoma"/>
            <family val="2"/>
          </rPr>
          <t>c3145:</t>
        </r>
        <r>
          <rPr>
            <sz val="9"/>
            <color indexed="81"/>
            <rFont val="Tahoma"/>
            <family val="2"/>
          </rPr>
          <t xml:space="preserve">
O</t>
        </r>
      </text>
    </comment>
    <comment ref="A56" authorId="1" shapeId="0" xr:uid="{D0C5C8FC-DADA-4F58-B495-D1B1518DC2DF}">
      <text>
        <r>
          <rPr>
            <b/>
            <sz val="9"/>
            <color indexed="81"/>
            <rFont val="Tahoma"/>
            <family val="2"/>
          </rPr>
          <t>c3145:</t>
        </r>
        <r>
          <rPr>
            <sz val="9"/>
            <color indexed="81"/>
            <rFont val="Tahoma"/>
            <family val="2"/>
          </rPr>
          <t xml:space="preserve">
TOT</t>
        </r>
      </text>
    </comment>
    <comment ref="A57" authorId="1" shapeId="0" xr:uid="{40CE6AA1-5B6D-4752-950C-7389075BFFD2}">
      <text>
        <r>
          <rPr>
            <b/>
            <sz val="9"/>
            <color indexed="81"/>
            <rFont val="Tahoma"/>
            <family val="2"/>
          </rPr>
          <t>c3145:</t>
        </r>
        <r>
          <rPr>
            <sz val="9"/>
            <color indexed="81"/>
            <rFont val="Tahoma"/>
            <family val="2"/>
          </rPr>
          <t xml:space="preserve">
O</t>
        </r>
      </text>
    </comment>
    <comment ref="A58" authorId="1" shapeId="0" xr:uid="{9F580BAF-0796-4AAF-994F-D6E98CD0DEBE}">
      <text>
        <r>
          <rPr>
            <b/>
            <sz val="9"/>
            <color indexed="81"/>
            <rFont val="Tahoma"/>
            <family val="2"/>
          </rPr>
          <t>c3145:</t>
        </r>
        <r>
          <rPr>
            <sz val="9"/>
            <color indexed="81"/>
            <rFont val="Tahoma"/>
            <family val="2"/>
          </rPr>
          <t xml:space="preserve">
TOT</t>
        </r>
      </text>
    </comment>
    <comment ref="A59" authorId="1" shapeId="0" xr:uid="{1D3C3691-0F48-4A3E-8F1F-C9CA61E439C0}">
      <text>
        <r>
          <rPr>
            <b/>
            <sz val="9"/>
            <color indexed="81"/>
            <rFont val="Tahoma"/>
            <family val="2"/>
          </rPr>
          <t>c3145:</t>
        </r>
        <r>
          <rPr>
            <sz val="9"/>
            <color indexed="81"/>
            <rFont val="Tahoma"/>
            <family val="2"/>
          </rPr>
          <t xml:space="preserve">
O</t>
        </r>
      </text>
    </comment>
    <comment ref="A60" authorId="1" shapeId="0" xr:uid="{69738B2C-CA0F-42D2-A3C7-A19EC5AC4361}">
      <text>
        <r>
          <rPr>
            <b/>
            <sz val="9"/>
            <color indexed="81"/>
            <rFont val="Tahoma"/>
            <family val="2"/>
          </rPr>
          <t>c3145:</t>
        </r>
        <r>
          <rPr>
            <sz val="9"/>
            <color indexed="81"/>
            <rFont val="Tahoma"/>
            <family val="2"/>
          </rPr>
          <t xml:space="preserve">
TOT</t>
        </r>
      </text>
    </comment>
    <comment ref="A61" authorId="1" shapeId="0" xr:uid="{22687827-1432-4825-8A99-6564252A73EF}">
      <text>
        <r>
          <rPr>
            <b/>
            <sz val="9"/>
            <color indexed="81"/>
            <rFont val="Tahoma"/>
            <family val="2"/>
          </rPr>
          <t>c3145:</t>
        </r>
        <r>
          <rPr>
            <sz val="9"/>
            <color indexed="81"/>
            <rFont val="Tahoma"/>
            <family val="2"/>
          </rPr>
          <t xml:space="preserve">
O</t>
        </r>
      </text>
    </comment>
    <comment ref="A62" authorId="1" shapeId="0" xr:uid="{529497BF-65E6-419E-ACD8-9B5451706A0B}">
      <text>
        <r>
          <rPr>
            <b/>
            <sz val="9"/>
            <color indexed="81"/>
            <rFont val="Tahoma"/>
            <family val="2"/>
          </rPr>
          <t>c3145:</t>
        </r>
        <r>
          <rPr>
            <sz val="9"/>
            <color indexed="81"/>
            <rFont val="Tahoma"/>
            <family val="2"/>
          </rPr>
          <t xml:space="preserve">
TOT</t>
        </r>
      </text>
    </comment>
    <comment ref="A63" authorId="1" shapeId="0" xr:uid="{DB4AE5F6-E0EF-469B-8794-505C37B3E84B}">
      <text>
        <r>
          <rPr>
            <b/>
            <sz val="9"/>
            <color indexed="81"/>
            <rFont val="Tahoma"/>
            <family val="2"/>
          </rPr>
          <t>c3145:</t>
        </r>
        <r>
          <rPr>
            <sz val="9"/>
            <color indexed="81"/>
            <rFont val="Tahoma"/>
            <family val="2"/>
          </rPr>
          <t xml:space="preserve">
O</t>
        </r>
      </text>
    </comment>
    <comment ref="A64" authorId="1" shapeId="0" xr:uid="{9E728A50-A600-463C-97B8-DF7D5A2C5ECF}">
      <text>
        <r>
          <rPr>
            <b/>
            <sz val="9"/>
            <color indexed="81"/>
            <rFont val="Tahoma"/>
            <family val="2"/>
          </rPr>
          <t>c3145:</t>
        </r>
        <r>
          <rPr>
            <sz val="9"/>
            <color indexed="81"/>
            <rFont val="Tahoma"/>
            <family val="2"/>
          </rPr>
          <t xml:space="preserve">
TOT</t>
        </r>
      </text>
    </comment>
    <comment ref="A65" authorId="1" shapeId="0" xr:uid="{BFDA35A8-0F98-4AE8-A2B0-7DC64FFE73CE}">
      <text>
        <r>
          <rPr>
            <b/>
            <sz val="9"/>
            <color indexed="81"/>
            <rFont val="Tahoma"/>
            <family val="2"/>
          </rPr>
          <t>c3145:</t>
        </r>
        <r>
          <rPr>
            <sz val="9"/>
            <color indexed="81"/>
            <rFont val="Tahoma"/>
            <family val="2"/>
          </rPr>
          <t xml:space="preserve">
O</t>
        </r>
      </text>
    </comment>
    <comment ref="A66" authorId="1" shapeId="0" xr:uid="{C4D7535B-E22D-4825-B8EC-9F181F30A743}">
      <text>
        <r>
          <rPr>
            <b/>
            <sz val="9"/>
            <color indexed="81"/>
            <rFont val="Tahoma"/>
            <family val="2"/>
          </rPr>
          <t>c3145:</t>
        </r>
        <r>
          <rPr>
            <sz val="9"/>
            <color indexed="81"/>
            <rFont val="Tahoma"/>
            <family val="2"/>
          </rPr>
          <t xml:space="preserve">
TOT</t>
        </r>
      </text>
    </comment>
    <comment ref="A67" authorId="1" shapeId="0" xr:uid="{B1683883-5AC4-4889-A070-ECBCCC34A1E9}">
      <text>
        <r>
          <rPr>
            <b/>
            <sz val="9"/>
            <color indexed="81"/>
            <rFont val="Tahoma"/>
            <family val="2"/>
          </rPr>
          <t>c3145:</t>
        </r>
        <r>
          <rPr>
            <sz val="9"/>
            <color indexed="81"/>
            <rFont val="Tahoma"/>
            <family val="2"/>
          </rPr>
          <t xml:space="preserve">
F</t>
        </r>
      </text>
    </comment>
    <comment ref="A68" authorId="1" shapeId="0" xr:uid="{3928DB07-FB33-4DC7-9D1A-0BC7C26DCFA0}">
      <text>
        <r>
          <rPr>
            <b/>
            <sz val="9"/>
            <color indexed="81"/>
            <rFont val="Tahoma"/>
            <family val="2"/>
          </rPr>
          <t>c3145:</t>
        </r>
        <r>
          <rPr>
            <sz val="9"/>
            <color indexed="81"/>
            <rFont val="Tahoma"/>
            <family val="2"/>
          </rPr>
          <t xml:space="preserve">
B</t>
        </r>
      </text>
    </comment>
    <comment ref="M68" authorId="1" shapeId="0" xr:uid="{9E51FA07-48D5-47D8-9453-4F687CD5E5B9}">
      <text>
        <r>
          <rPr>
            <b/>
            <sz val="9"/>
            <color indexed="81"/>
            <rFont val="Tahoma"/>
            <family val="2"/>
          </rPr>
          <t>c3145:</t>
        </r>
        <r>
          <rPr>
            <sz val="9"/>
            <color indexed="81"/>
            <rFont val="Tahoma"/>
            <family val="2"/>
          </rPr>
          <t xml:space="preserve">
1.406671</t>
        </r>
      </text>
    </comment>
    <comment ref="N68" authorId="1" shapeId="0" xr:uid="{57B333FD-CEAA-47B7-A7E2-A1FC575318A1}">
      <text>
        <r>
          <rPr>
            <b/>
            <sz val="9"/>
            <color indexed="81"/>
            <rFont val="Tahoma"/>
            <family val="2"/>
          </rPr>
          <t>c3145:</t>
        </r>
        <r>
          <rPr>
            <sz val="9"/>
            <color indexed="81"/>
            <rFont val="Tahoma"/>
            <family val="2"/>
          </rPr>
          <t xml:space="preserve">
1.151279</t>
        </r>
      </text>
    </comment>
    <comment ref="P68" authorId="1" shapeId="0" xr:uid="{57F0CB90-FA5F-4F8B-8DF7-CE4A3D2F4EFB}">
      <text>
        <r>
          <rPr>
            <b/>
            <sz val="9"/>
            <color indexed="81"/>
            <rFont val="Tahoma"/>
            <family val="2"/>
          </rPr>
          <t>c3145:</t>
        </r>
        <r>
          <rPr>
            <sz val="9"/>
            <color indexed="81"/>
            <rFont val="Tahoma"/>
            <family val="2"/>
          </rPr>
          <t xml:space="preserve">
13.1128907400152</t>
        </r>
      </text>
    </comment>
    <comment ref="A69" authorId="1" shapeId="0" xr:uid="{055ED342-C280-4BEB-BB06-7C1E485A9F6E}">
      <text>
        <r>
          <rPr>
            <b/>
            <sz val="9"/>
            <color indexed="81"/>
            <rFont val="Tahoma"/>
            <family val="2"/>
          </rPr>
          <t>c3145:</t>
        </r>
        <r>
          <rPr>
            <sz val="9"/>
            <color indexed="81"/>
            <rFont val="Tahoma"/>
            <family val="2"/>
          </rPr>
          <t xml:space="preserve">
BF</t>
        </r>
      </text>
    </comment>
    <comment ref="A70" authorId="1" shapeId="0" xr:uid="{B7F3F3F0-E14D-42B4-8A59-AC1861F45784}">
      <text>
        <r>
          <rPr>
            <b/>
            <sz val="9"/>
            <color indexed="81"/>
            <rFont val="Tahoma"/>
            <family val="2"/>
          </rPr>
          <t>c3145:</t>
        </r>
        <r>
          <rPr>
            <sz val="9"/>
            <color indexed="81"/>
            <rFont val="Tahoma"/>
            <family val="2"/>
          </rPr>
          <t xml:space="preserve">
TOT</t>
        </r>
      </text>
    </comment>
    <comment ref="A71" authorId="1" shapeId="0" xr:uid="{04997D7E-2CD4-46F3-86D9-14CE14050024}">
      <text>
        <r>
          <rPr>
            <b/>
            <sz val="9"/>
            <color indexed="81"/>
            <rFont val="Tahoma"/>
            <family val="2"/>
          </rPr>
          <t>c3145:</t>
        </r>
        <r>
          <rPr>
            <sz val="9"/>
            <color indexed="81"/>
            <rFont val="Tahoma"/>
            <family val="2"/>
          </rPr>
          <t xml:space="preserve">
O</t>
        </r>
      </text>
    </comment>
    <comment ref="A72" authorId="1" shapeId="0" xr:uid="{CDD9DB60-CFC5-45FD-8A78-40FA538712A2}">
      <text>
        <r>
          <rPr>
            <b/>
            <sz val="9"/>
            <color indexed="81"/>
            <rFont val="Tahoma"/>
            <family val="2"/>
          </rPr>
          <t>c3145:</t>
        </r>
        <r>
          <rPr>
            <sz val="9"/>
            <color indexed="81"/>
            <rFont val="Tahoma"/>
            <family val="2"/>
          </rPr>
          <t xml:space="preserve">
TOT</t>
        </r>
      </text>
    </comment>
    <comment ref="A73" authorId="1" shapeId="0" xr:uid="{FF3B39C7-988C-4580-9738-FE6FA683734C}">
      <text>
        <r>
          <rPr>
            <b/>
            <sz val="9"/>
            <color indexed="81"/>
            <rFont val="Tahoma"/>
            <family val="2"/>
          </rPr>
          <t>c3145:</t>
        </r>
        <r>
          <rPr>
            <sz val="9"/>
            <color indexed="81"/>
            <rFont val="Tahoma"/>
            <family val="2"/>
          </rPr>
          <t xml:space="preserve">
O (M06-2X/aug-cc-pVDZ)</t>
        </r>
      </text>
    </comment>
    <comment ref="A74" authorId="1" shapeId="0" xr:uid="{9DF03091-C4BA-4227-9AC1-F752158FA9E9}">
      <text>
        <r>
          <rPr>
            <b/>
            <sz val="9"/>
            <color indexed="81"/>
            <rFont val="Tahoma"/>
            <family val="2"/>
          </rPr>
          <t>c3145:</t>
        </r>
        <r>
          <rPr>
            <sz val="9"/>
            <color indexed="81"/>
            <rFont val="Tahoma"/>
            <family val="2"/>
          </rPr>
          <t xml:space="preserve">
O nitro top (M06-2X/aug-cc-pVDZ)</t>
        </r>
      </text>
    </comment>
    <comment ref="A75" authorId="1" shapeId="0" xr:uid="{03F20BA9-4618-4187-9012-009DACFCF877}">
      <text>
        <r>
          <rPr>
            <b/>
            <sz val="9"/>
            <color indexed="81"/>
            <rFont val="Tahoma"/>
            <family val="2"/>
          </rPr>
          <t>c3145:</t>
        </r>
        <r>
          <rPr>
            <sz val="9"/>
            <color indexed="81"/>
            <rFont val="Tahoma"/>
            <family val="2"/>
          </rPr>
          <t xml:space="preserve">
O nitro bottom (M06-2X/aug-cc-pVDZ)</t>
        </r>
      </text>
    </comment>
    <comment ref="A76" authorId="1" shapeId="0" xr:uid="{CBAFB23E-0112-4AE1-8044-40A9E4DA334F}">
      <text>
        <r>
          <rPr>
            <b/>
            <sz val="9"/>
            <color indexed="81"/>
            <rFont val="Tahoma"/>
            <family val="2"/>
          </rPr>
          <t>c3145:</t>
        </r>
        <r>
          <rPr>
            <sz val="9"/>
            <color indexed="81"/>
            <rFont val="Tahoma"/>
            <family val="2"/>
          </rPr>
          <t xml:space="preserve">
TOT (M06-2X/aug-cc-pVDZ)</t>
        </r>
      </text>
    </comment>
    <comment ref="A77" authorId="1" shapeId="0" xr:uid="{15D573DA-0CC7-4140-A491-ED1C5AD0B7CC}">
      <text>
        <r>
          <rPr>
            <b/>
            <sz val="9"/>
            <color indexed="81"/>
            <rFont val="Tahoma"/>
            <family val="2"/>
          </rPr>
          <t>c3145:</t>
        </r>
        <r>
          <rPr>
            <sz val="9"/>
            <color indexed="81"/>
            <rFont val="Tahoma"/>
            <family val="2"/>
          </rPr>
          <t xml:space="preserve">
F</t>
        </r>
      </text>
    </comment>
    <comment ref="A78" authorId="1" shapeId="0" xr:uid="{57A20137-AB1F-48C8-A2E8-D7D3A1EE546E}">
      <text>
        <r>
          <rPr>
            <b/>
            <sz val="9"/>
            <color indexed="81"/>
            <rFont val="Tahoma"/>
            <family val="2"/>
          </rPr>
          <t>c3145:</t>
        </r>
        <r>
          <rPr>
            <sz val="9"/>
            <color indexed="81"/>
            <rFont val="Tahoma"/>
            <family val="2"/>
          </rPr>
          <t xml:space="preserve">
TOT</t>
        </r>
      </text>
    </comment>
    <comment ref="A79" authorId="1" shapeId="0" xr:uid="{052EB18E-B37B-4463-A629-05E26BEBC220}">
      <text>
        <r>
          <rPr>
            <b/>
            <sz val="9"/>
            <color indexed="81"/>
            <rFont val="Tahoma"/>
            <family val="2"/>
          </rPr>
          <t>c3145:</t>
        </r>
        <r>
          <rPr>
            <sz val="9"/>
            <color indexed="81"/>
            <rFont val="Tahoma"/>
            <family val="2"/>
          </rPr>
          <t xml:space="preserve">
O</t>
        </r>
      </text>
    </comment>
    <comment ref="A80" authorId="1" shapeId="0" xr:uid="{8FFFDC8C-2337-483A-B915-22DB1ABBB99A}">
      <text>
        <r>
          <rPr>
            <b/>
            <sz val="9"/>
            <color indexed="81"/>
            <rFont val="Tahoma"/>
            <family val="2"/>
          </rPr>
          <t>c3145:</t>
        </r>
        <r>
          <rPr>
            <sz val="9"/>
            <color indexed="81"/>
            <rFont val="Tahoma"/>
            <family val="2"/>
          </rPr>
          <t xml:space="preserve">
TOT</t>
        </r>
      </text>
    </comment>
    <comment ref="A81" authorId="1" shapeId="0" xr:uid="{844C1F60-0E9C-4CE5-AC95-172E49841602}">
      <text>
        <r>
          <rPr>
            <b/>
            <sz val="9"/>
            <color indexed="81"/>
            <rFont val="Tahoma"/>
            <family val="2"/>
          </rPr>
          <t>c3145:</t>
        </r>
        <r>
          <rPr>
            <sz val="9"/>
            <color indexed="81"/>
            <rFont val="Tahoma"/>
            <family val="2"/>
          </rPr>
          <t xml:space="preserve">
O</t>
        </r>
      </text>
    </comment>
    <comment ref="A82" authorId="1" shapeId="0" xr:uid="{1293A2D0-618E-4DD9-B46D-98C23A9ECB24}">
      <text>
        <r>
          <rPr>
            <b/>
            <sz val="9"/>
            <color indexed="81"/>
            <rFont val="Tahoma"/>
            <family val="2"/>
          </rPr>
          <t>c3145:</t>
        </r>
        <r>
          <rPr>
            <sz val="9"/>
            <color indexed="81"/>
            <rFont val="Tahoma"/>
            <family val="2"/>
          </rPr>
          <t xml:space="preserve">
F</t>
        </r>
      </text>
    </comment>
    <comment ref="A83" authorId="1" shapeId="0" xr:uid="{B15592EB-B42D-4049-BB93-3C11F7DFC11A}">
      <text>
        <r>
          <rPr>
            <b/>
            <sz val="9"/>
            <color indexed="81"/>
            <rFont val="Tahoma"/>
            <family val="2"/>
          </rPr>
          <t>c3145:</t>
        </r>
        <r>
          <rPr>
            <sz val="9"/>
            <color indexed="81"/>
            <rFont val="Tahoma"/>
            <family val="2"/>
          </rPr>
          <t xml:space="preserve">
TOT</t>
        </r>
      </text>
    </comment>
    <comment ref="A84" authorId="1" shapeId="0" xr:uid="{202FD771-82B3-4A75-B72E-3DC0DA89E589}">
      <text>
        <r>
          <rPr>
            <b/>
            <sz val="9"/>
            <color indexed="81"/>
            <rFont val="Tahoma"/>
            <family val="2"/>
          </rPr>
          <t>c3145:</t>
        </r>
        <r>
          <rPr>
            <sz val="9"/>
            <color indexed="81"/>
            <rFont val="Tahoma"/>
            <family val="2"/>
          </rPr>
          <t xml:space="preserve">
O</t>
        </r>
      </text>
    </comment>
    <comment ref="A85" authorId="1" shapeId="0" xr:uid="{AE93E7DF-AF41-41FD-B210-3C3C44F0D063}">
      <text>
        <r>
          <rPr>
            <b/>
            <sz val="9"/>
            <color indexed="81"/>
            <rFont val="Tahoma"/>
            <family val="2"/>
          </rPr>
          <t>c3145:</t>
        </r>
        <r>
          <rPr>
            <sz val="9"/>
            <color indexed="81"/>
            <rFont val="Tahoma"/>
            <family val="2"/>
          </rPr>
          <t xml:space="preserve">
Cl</t>
        </r>
      </text>
    </comment>
    <comment ref="A86" authorId="1" shapeId="0" xr:uid="{FBE4C0AF-AA2A-492C-8D61-6B28B51EC0D5}">
      <text>
        <r>
          <rPr>
            <b/>
            <sz val="9"/>
            <color indexed="81"/>
            <rFont val="Tahoma"/>
            <family val="2"/>
          </rPr>
          <t>c3145:</t>
        </r>
        <r>
          <rPr>
            <sz val="9"/>
            <color indexed="81"/>
            <rFont val="Tahoma"/>
            <family val="2"/>
          </rPr>
          <t xml:space="preserve">
TOT</t>
        </r>
      </text>
    </comment>
    <comment ref="A87" authorId="1" shapeId="0" xr:uid="{70928867-A61B-49AD-A068-9CD2C99171D9}">
      <text>
        <r>
          <rPr>
            <b/>
            <sz val="9"/>
            <color indexed="81"/>
            <rFont val="Tahoma"/>
            <family val="2"/>
          </rPr>
          <t>c3145:</t>
        </r>
        <r>
          <rPr>
            <sz val="9"/>
            <color indexed="81"/>
            <rFont val="Tahoma"/>
            <family val="2"/>
          </rPr>
          <t xml:space="preserve">
O</t>
        </r>
      </text>
    </comment>
    <comment ref="A88" authorId="1" shapeId="0" xr:uid="{5B0DBC45-579E-431F-92DE-495559021324}">
      <text>
        <r>
          <rPr>
            <b/>
            <sz val="9"/>
            <color indexed="81"/>
            <rFont val="Tahoma"/>
            <family val="2"/>
          </rPr>
          <t>c3145:</t>
        </r>
        <r>
          <rPr>
            <sz val="9"/>
            <color indexed="81"/>
            <rFont val="Tahoma"/>
            <family val="2"/>
          </rPr>
          <t xml:space="preserve">
Br</t>
        </r>
      </text>
    </comment>
    <comment ref="A89" authorId="1" shapeId="0" xr:uid="{3FED038B-0FDF-4292-8F4A-14E1EC780DC0}">
      <text>
        <r>
          <rPr>
            <b/>
            <sz val="9"/>
            <color indexed="81"/>
            <rFont val="Tahoma"/>
            <family val="2"/>
          </rPr>
          <t>c3145:</t>
        </r>
        <r>
          <rPr>
            <sz val="9"/>
            <color indexed="81"/>
            <rFont val="Tahoma"/>
            <family val="2"/>
          </rPr>
          <t xml:space="preserve">
TOT</t>
        </r>
      </text>
    </comment>
    <comment ref="A90" authorId="1" shapeId="0" xr:uid="{A28B36F4-F64F-47B6-BCD0-67998BB0B453}">
      <text>
        <r>
          <rPr>
            <b/>
            <sz val="9"/>
            <color indexed="81"/>
            <rFont val="Tahoma"/>
            <family val="2"/>
          </rPr>
          <t>c3145:</t>
        </r>
        <r>
          <rPr>
            <sz val="9"/>
            <color indexed="81"/>
            <rFont val="Tahoma"/>
            <family val="2"/>
          </rPr>
          <t xml:space="preserve">
O</t>
        </r>
      </text>
    </comment>
    <comment ref="A91" authorId="1" shapeId="0" xr:uid="{7BBAA586-AA30-4887-976F-75F3B8A8C413}">
      <text>
        <r>
          <rPr>
            <b/>
            <sz val="9"/>
            <color indexed="81"/>
            <rFont val="Tahoma"/>
            <family val="2"/>
          </rPr>
          <t>c3145:</t>
        </r>
        <r>
          <rPr>
            <sz val="9"/>
            <color indexed="81"/>
            <rFont val="Tahoma"/>
            <family val="2"/>
          </rPr>
          <t xml:space="preserve">
I</t>
        </r>
      </text>
    </comment>
    <comment ref="A92" authorId="1" shapeId="0" xr:uid="{D500C8B9-DB02-4A7B-AE96-03BF6B9D847C}">
      <text>
        <r>
          <rPr>
            <b/>
            <sz val="9"/>
            <color indexed="81"/>
            <rFont val="Tahoma"/>
            <family val="2"/>
          </rPr>
          <t>c3145:</t>
        </r>
        <r>
          <rPr>
            <sz val="9"/>
            <color indexed="81"/>
            <rFont val="Tahoma"/>
            <family val="2"/>
          </rPr>
          <t xml:space="preserve">
TOT</t>
        </r>
      </text>
    </comment>
    <comment ref="A93" authorId="1" shapeId="0" xr:uid="{89FA8B47-7161-4DEB-8B34-4716DD99AD2F}">
      <text>
        <r>
          <rPr>
            <b/>
            <sz val="9"/>
            <color indexed="81"/>
            <rFont val="Tahoma"/>
            <family val="2"/>
          </rPr>
          <t>c3145:</t>
        </r>
        <r>
          <rPr>
            <sz val="9"/>
            <color indexed="81"/>
            <rFont val="Tahoma"/>
            <family val="2"/>
          </rPr>
          <t xml:space="preserve">
O</t>
        </r>
      </text>
    </comment>
    <comment ref="A94" authorId="1" shapeId="0" xr:uid="{5CB44DF6-9803-4A78-850A-A9BDCC5279DB}">
      <text>
        <r>
          <rPr>
            <b/>
            <sz val="9"/>
            <color indexed="81"/>
            <rFont val="Tahoma"/>
            <family val="2"/>
          </rPr>
          <t>c3145:</t>
        </r>
        <r>
          <rPr>
            <sz val="9"/>
            <color indexed="81"/>
            <rFont val="Tahoma"/>
            <family val="2"/>
          </rPr>
          <t xml:space="preserve">
F</t>
        </r>
      </text>
    </comment>
    <comment ref="A95" authorId="1" shapeId="0" xr:uid="{A28272EB-5138-45A9-8364-361EC940B426}">
      <text>
        <r>
          <rPr>
            <b/>
            <sz val="9"/>
            <color indexed="81"/>
            <rFont val="Tahoma"/>
            <family val="2"/>
          </rPr>
          <t>c3145:</t>
        </r>
        <r>
          <rPr>
            <sz val="9"/>
            <color indexed="81"/>
            <rFont val="Tahoma"/>
            <family val="2"/>
          </rPr>
          <t xml:space="preserve">
Cl</t>
        </r>
      </text>
    </comment>
    <comment ref="A96" authorId="1" shapeId="0" xr:uid="{0DC245E4-FB5C-4C17-A32A-A656E62D5658}">
      <text>
        <r>
          <rPr>
            <b/>
            <sz val="9"/>
            <color indexed="81"/>
            <rFont val="Tahoma"/>
            <family val="2"/>
          </rPr>
          <t>c3145:</t>
        </r>
        <r>
          <rPr>
            <sz val="9"/>
            <color indexed="81"/>
            <rFont val="Tahoma"/>
            <family val="2"/>
          </rPr>
          <t xml:space="preserve">
TOT</t>
        </r>
      </text>
    </comment>
    <comment ref="A97" authorId="1" shapeId="0" xr:uid="{EE3E7265-C801-4EAA-BC60-8CADED4653A6}">
      <text>
        <r>
          <rPr>
            <b/>
            <sz val="9"/>
            <color indexed="81"/>
            <rFont val="Tahoma"/>
            <family val="2"/>
          </rPr>
          <t>c3145:</t>
        </r>
        <r>
          <rPr>
            <sz val="9"/>
            <color indexed="81"/>
            <rFont val="Tahoma"/>
            <family val="2"/>
          </rPr>
          <t xml:space="preserve">
O</t>
        </r>
      </text>
    </comment>
    <comment ref="A98" authorId="1" shapeId="0" xr:uid="{08D19A56-B86E-4360-AFF0-BB4A5D7B7214}">
      <text>
        <r>
          <rPr>
            <b/>
            <sz val="9"/>
            <color indexed="81"/>
            <rFont val="Tahoma"/>
            <family val="2"/>
          </rPr>
          <t>c3145:</t>
        </r>
        <r>
          <rPr>
            <sz val="9"/>
            <color indexed="81"/>
            <rFont val="Tahoma"/>
            <family val="2"/>
          </rPr>
          <t xml:space="preserve">
F</t>
        </r>
      </text>
    </comment>
    <comment ref="A99" authorId="1" shapeId="0" xr:uid="{5B3A6550-3EB1-4F73-A150-E9D9964C18FB}">
      <text>
        <r>
          <rPr>
            <b/>
            <sz val="9"/>
            <color indexed="81"/>
            <rFont val="Tahoma"/>
            <family val="2"/>
          </rPr>
          <t>c3145:</t>
        </r>
        <r>
          <rPr>
            <sz val="9"/>
            <color indexed="81"/>
            <rFont val="Tahoma"/>
            <family val="2"/>
          </rPr>
          <t xml:space="preserve">
Cl</t>
        </r>
      </text>
    </comment>
    <comment ref="A100" authorId="1" shapeId="0" xr:uid="{AE226971-57E6-4188-B0B5-F8F9B49A83D9}">
      <text>
        <r>
          <rPr>
            <b/>
            <sz val="9"/>
            <color indexed="81"/>
            <rFont val="Tahoma"/>
            <family val="2"/>
          </rPr>
          <t>c3145:</t>
        </r>
        <r>
          <rPr>
            <sz val="9"/>
            <color indexed="81"/>
            <rFont val="Tahoma"/>
            <family val="2"/>
          </rPr>
          <t xml:space="preserve">
TOT</t>
        </r>
      </text>
    </comment>
    <comment ref="A103" authorId="1" shapeId="0" xr:uid="{14B4CD8B-AF9A-412D-ADD2-E34FB753282E}">
      <text>
        <r>
          <rPr>
            <b/>
            <sz val="9"/>
            <color indexed="81"/>
            <rFont val="Tahoma"/>
            <family val="2"/>
          </rPr>
          <t>c3145:</t>
        </r>
        <r>
          <rPr>
            <sz val="9"/>
            <color indexed="81"/>
            <rFont val="Tahoma"/>
            <family val="2"/>
          </rPr>
          <t xml:space="preserve">
O</t>
        </r>
      </text>
    </comment>
    <comment ref="A104" authorId="1" shapeId="0" xr:uid="{1805D855-17B2-4B05-B799-9C0715179F9E}">
      <text>
        <r>
          <rPr>
            <b/>
            <sz val="9"/>
            <color indexed="81"/>
            <rFont val="Tahoma"/>
            <family val="2"/>
          </rPr>
          <t>c3145:</t>
        </r>
        <r>
          <rPr>
            <sz val="9"/>
            <color indexed="81"/>
            <rFont val="Tahoma"/>
            <family val="2"/>
          </rPr>
          <t xml:space="preserve">
TOT</t>
        </r>
      </text>
    </comment>
    <comment ref="A105" authorId="1" shapeId="0" xr:uid="{F9258B1B-D6AE-4C87-B5F7-5BE1F9265F90}">
      <text>
        <r>
          <rPr>
            <b/>
            <sz val="9"/>
            <color indexed="81"/>
            <rFont val="Tahoma"/>
            <family val="2"/>
          </rPr>
          <t>c3145:</t>
        </r>
        <r>
          <rPr>
            <sz val="9"/>
            <color indexed="81"/>
            <rFont val="Tahoma"/>
            <family val="2"/>
          </rPr>
          <t xml:space="preserve">
O</t>
        </r>
      </text>
    </comment>
    <comment ref="A106" authorId="1" shapeId="0" xr:uid="{E5CF5D23-8A5A-42D1-A771-4C8B0AF15E12}">
      <text>
        <r>
          <rPr>
            <b/>
            <sz val="9"/>
            <color indexed="81"/>
            <rFont val="Tahoma"/>
            <family val="2"/>
          </rPr>
          <t>c3145:</t>
        </r>
        <r>
          <rPr>
            <sz val="9"/>
            <color indexed="81"/>
            <rFont val="Tahoma"/>
            <family val="2"/>
          </rPr>
          <t xml:space="preserve">
TOT</t>
        </r>
      </text>
    </comment>
    <comment ref="A107" authorId="1" shapeId="0" xr:uid="{4A308D82-96E6-4837-9CD9-DDE8FD6556F0}">
      <text>
        <r>
          <rPr>
            <b/>
            <sz val="9"/>
            <color indexed="81"/>
            <rFont val="Tahoma"/>
            <family val="2"/>
          </rPr>
          <t>c3145:</t>
        </r>
        <r>
          <rPr>
            <sz val="9"/>
            <color indexed="81"/>
            <rFont val="Tahoma"/>
            <family val="2"/>
          </rPr>
          <t xml:space="preserve">
O</t>
        </r>
      </text>
    </comment>
    <comment ref="A108" authorId="1" shapeId="0" xr:uid="{5FA67D2A-16F6-4148-8D8B-D725B6E321A7}">
      <text>
        <r>
          <rPr>
            <b/>
            <sz val="9"/>
            <color indexed="81"/>
            <rFont val="Tahoma"/>
            <family val="2"/>
          </rPr>
          <t>c3145:</t>
        </r>
        <r>
          <rPr>
            <sz val="9"/>
            <color indexed="81"/>
            <rFont val="Tahoma"/>
            <family val="2"/>
          </rPr>
          <t xml:space="preserve">
TOT</t>
        </r>
      </text>
    </comment>
    <comment ref="A109" authorId="1" shapeId="0" xr:uid="{7D07FBDD-5C5B-4292-90B3-7ECF98F28590}">
      <text>
        <r>
          <rPr>
            <b/>
            <sz val="9"/>
            <color indexed="81"/>
            <rFont val="Tahoma"/>
            <family val="2"/>
          </rPr>
          <t>c3145:</t>
        </r>
        <r>
          <rPr>
            <sz val="9"/>
            <color indexed="81"/>
            <rFont val="Tahoma"/>
            <family val="2"/>
          </rPr>
          <t xml:space="preserve">
F</t>
        </r>
      </text>
    </comment>
    <comment ref="A110" authorId="1" shapeId="0" xr:uid="{1CA4F4AA-B558-4DF8-BDA3-BD5AF8397A6E}">
      <text>
        <r>
          <rPr>
            <b/>
            <sz val="9"/>
            <color indexed="81"/>
            <rFont val="Tahoma"/>
            <family val="2"/>
          </rPr>
          <t>c3145:</t>
        </r>
        <r>
          <rPr>
            <sz val="9"/>
            <color indexed="81"/>
            <rFont val="Tahoma"/>
            <family val="2"/>
          </rPr>
          <t xml:space="preserve">
O</t>
        </r>
      </text>
    </comment>
    <comment ref="A111" authorId="1" shapeId="0" xr:uid="{43414240-CDB5-49A4-B25E-743A7389E3E1}">
      <text>
        <r>
          <rPr>
            <b/>
            <sz val="9"/>
            <color indexed="81"/>
            <rFont val="Tahoma"/>
            <family val="2"/>
          </rPr>
          <t>c3145:</t>
        </r>
        <r>
          <rPr>
            <sz val="9"/>
            <color indexed="81"/>
            <rFont val="Tahoma"/>
            <family val="2"/>
          </rPr>
          <t xml:space="preserve">
TOT</t>
        </r>
      </text>
    </comment>
    <comment ref="A112" authorId="1" shapeId="0" xr:uid="{2AF70F12-3A4C-4337-B41C-D71C9B110CCE}">
      <text>
        <r>
          <rPr>
            <b/>
            <sz val="9"/>
            <color indexed="81"/>
            <rFont val="Tahoma"/>
            <family val="2"/>
          </rPr>
          <t>c3145:</t>
        </r>
        <r>
          <rPr>
            <sz val="9"/>
            <color indexed="81"/>
            <rFont val="Tahoma"/>
            <family val="2"/>
          </rPr>
          <t xml:space="preserve">
O</t>
        </r>
      </text>
    </comment>
    <comment ref="A113" authorId="1" shapeId="0" xr:uid="{1419EE5C-AFFC-4ED3-9DA5-0BA1E8B9EBDE}">
      <text>
        <r>
          <rPr>
            <b/>
            <sz val="9"/>
            <color indexed="81"/>
            <rFont val="Tahoma"/>
            <family val="2"/>
          </rPr>
          <t>c3145:</t>
        </r>
        <r>
          <rPr>
            <sz val="9"/>
            <color indexed="81"/>
            <rFont val="Tahoma"/>
            <family val="2"/>
          </rPr>
          <t xml:space="preserve">
H</t>
        </r>
      </text>
    </comment>
    <comment ref="A114" authorId="1" shapeId="0" xr:uid="{D8B9D61D-80FF-4E10-A1DF-5F2A5CE22779}">
      <text>
        <r>
          <rPr>
            <b/>
            <sz val="9"/>
            <color indexed="81"/>
            <rFont val="Tahoma"/>
            <family val="2"/>
          </rPr>
          <t>c3145:</t>
        </r>
        <r>
          <rPr>
            <sz val="9"/>
            <color indexed="81"/>
            <rFont val="Tahoma"/>
            <family val="2"/>
          </rPr>
          <t xml:space="preserve">
TOT</t>
        </r>
      </text>
    </comment>
    <comment ref="A115" authorId="1" shapeId="0" xr:uid="{18E07E77-ABE1-4375-B068-F571B9E805E4}">
      <text>
        <r>
          <rPr>
            <b/>
            <sz val="9"/>
            <color indexed="81"/>
            <rFont val="Tahoma"/>
            <family val="2"/>
          </rPr>
          <t>c3145:</t>
        </r>
        <r>
          <rPr>
            <sz val="9"/>
            <color indexed="81"/>
            <rFont val="Tahoma"/>
            <family val="2"/>
          </rPr>
          <t xml:space="preserve">
O</t>
        </r>
      </text>
    </comment>
    <comment ref="A116" authorId="1" shapeId="0" xr:uid="{A568794E-A2E0-45F3-84CA-EDA3191EFBC0}">
      <text>
        <r>
          <rPr>
            <b/>
            <sz val="9"/>
            <color indexed="81"/>
            <rFont val="Tahoma"/>
            <family val="2"/>
          </rPr>
          <t>c3145:</t>
        </r>
        <r>
          <rPr>
            <sz val="9"/>
            <color indexed="81"/>
            <rFont val="Tahoma"/>
            <family val="2"/>
          </rPr>
          <t xml:space="preserve">
O(H)</t>
        </r>
      </text>
    </comment>
    <comment ref="A117" authorId="1" shapeId="0" xr:uid="{CBDF41D0-654B-49E3-90CB-82AD28DDE893}">
      <text>
        <r>
          <rPr>
            <b/>
            <sz val="9"/>
            <color indexed="81"/>
            <rFont val="Tahoma"/>
            <family val="2"/>
          </rPr>
          <t>c3145:</t>
        </r>
        <r>
          <rPr>
            <sz val="9"/>
            <color indexed="81"/>
            <rFont val="Tahoma"/>
            <family val="2"/>
          </rPr>
          <t xml:space="preserve">
TOT</t>
        </r>
      </text>
    </comment>
    <comment ref="A118" authorId="1" shapeId="0" xr:uid="{7185FDD7-05A3-4659-AF1E-4F9A4E9863BE}">
      <text>
        <r>
          <rPr>
            <b/>
            <sz val="9"/>
            <color indexed="81"/>
            <rFont val="Tahoma"/>
            <family val="2"/>
          </rPr>
          <t>c3145:</t>
        </r>
        <r>
          <rPr>
            <sz val="9"/>
            <color indexed="81"/>
            <rFont val="Tahoma"/>
            <family val="2"/>
          </rPr>
          <t xml:space="preserve">
O</t>
        </r>
      </text>
    </comment>
    <comment ref="A119" authorId="1" shapeId="0" xr:uid="{D4F2DC15-6130-42FA-BF2A-47332B46C43D}">
      <text>
        <r>
          <rPr>
            <b/>
            <sz val="9"/>
            <color indexed="81"/>
            <rFont val="Tahoma"/>
            <family val="2"/>
          </rPr>
          <t>c3145:</t>
        </r>
        <r>
          <rPr>
            <sz val="9"/>
            <color indexed="81"/>
            <rFont val="Tahoma"/>
            <family val="2"/>
          </rPr>
          <t xml:space="preserve">
TOT</t>
        </r>
      </text>
    </comment>
    <comment ref="A120" authorId="1" shapeId="0" xr:uid="{714D817F-547D-42DC-BCBE-5F82F12E5E29}">
      <text>
        <r>
          <rPr>
            <b/>
            <sz val="9"/>
            <color indexed="81"/>
            <rFont val="Tahoma"/>
            <family val="2"/>
          </rPr>
          <t>c3145:</t>
        </r>
        <r>
          <rPr>
            <sz val="9"/>
            <color indexed="81"/>
            <rFont val="Tahoma"/>
            <family val="2"/>
          </rPr>
          <t xml:space="preserve">
O</t>
        </r>
      </text>
    </comment>
    <comment ref="A121" authorId="1" shapeId="0" xr:uid="{300599C7-5D78-4F58-844A-3788C6327F6F}">
      <text>
        <r>
          <rPr>
            <b/>
            <sz val="9"/>
            <color indexed="81"/>
            <rFont val="Tahoma"/>
            <family val="2"/>
          </rPr>
          <t>c3145:</t>
        </r>
        <r>
          <rPr>
            <sz val="9"/>
            <color indexed="81"/>
            <rFont val="Tahoma"/>
            <family val="2"/>
          </rPr>
          <t xml:space="preserve">
O (with H)</t>
        </r>
      </text>
    </comment>
    <comment ref="A122" authorId="1" shapeId="0" xr:uid="{85B190FE-D37E-4936-B03B-68B3DD2D96AF}">
      <text>
        <r>
          <rPr>
            <b/>
            <sz val="9"/>
            <color indexed="81"/>
            <rFont val="Tahoma"/>
            <family val="2"/>
          </rPr>
          <t>c3145:</t>
        </r>
        <r>
          <rPr>
            <sz val="9"/>
            <color indexed="81"/>
            <rFont val="Tahoma"/>
            <family val="2"/>
          </rPr>
          <t xml:space="preserve">
TOT</t>
        </r>
      </text>
    </comment>
    <comment ref="A123" authorId="1" shapeId="0" xr:uid="{AF9810DF-3D91-468F-AC1D-568962EBCD56}">
      <text>
        <r>
          <rPr>
            <b/>
            <sz val="9"/>
            <color indexed="81"/>
            <rFont val="Tahoma"/>
            <family val="2"/>
          </rPr>
          <t>c3145:</t>
        </r>
        <r>
          <rPr>
            <sz val="9"/>
            <color indexed="81"/>
            <rFont val="Tahoma"/>
            <family val="2"/>
          </rPr>
          <t xml:space="preserve">
F</t>
        </r>
      </text>
    </comment>
    <comment ref="A124" authorId="1" shapeId="0" xr:uid="{18BC35EC-7617-4F67-AA7A-13ADBBE04923}">
      <text>
        <r>
          <rPr>
            <b/>
            <sz val="9"/>
            <color indexed="81"/>
            <rFont val="Tahoma"/>
            <family val="2"/>
          </rPr>
          <t>c3145:</t>
        </r>
        <r>
          <rPr>
            <sz val="9"/>
            <color indexed="81"/>
            <rFont val="Tahoma"/>
            <family val="2"/>
          </rPr>
          <t xml:space="preserve">
TOT</t>
        </r>
      </text>
    </comment>
    <comment ref="A125" authorId="1" shapeId="0" xr:uid="{03430C23-4227-4B7F-ADA9-1DC302ADFB5E}">
      <text>
        <r>
          <rPr>
            <b/>
            <sz val="9"/>
            <color indexed="81"/>
            <rFont val="Tahoma"/>
            <family val="2"/>
          </rPr>
          <t>c3145:</t>
        </r>
        <r>
          <rPr>
            <sz val="9"/>
            <color indexed="81"/>
            <rFont val="Tahoma"/>
            <family val="2"/>
          </rPr>
          <t xml:space="preserve">
HO</t>
        </r>
        <r>
          <rPr>
            <b/>
            <sz val="9"/>
            <color indexed="81"/>
            <rFont val="Tahoma"/>
            <family val="2"/>
          </rPr>
          <t>O</t>
        </r>
      </text>
    </comment>
    <comment ref="A126" authorId="1" shapeId="0" xr:uid="{7E9E7C3E-C5FE-409C-BFCA-35A5C1EC174D}">
      <text>
        <r>
          <rPr>
            <b/>
            <sz val="9"/>
            <color indexed="81"/>
            <rFont val="Tahoma"/>
            <family val="2"/>
          </rPr>
          <t>c3145:</t>
        </r>
        <r>
          <rPr>
            <sz val="9"/>
            <color indexed="81"/>
            <rFont val="Tahoma"/>
            <family val="2"/>
          </rPr>
          <t xml:space="preserve">
H</t>
        </r>
        <r>
          <rPr>
            <b/>
            <sz val="9"/>
            <color indexed="81"/>
            <rFont val="Tahoma"/>
            <family val="2"/>
          </rPr>
          <t>O</t>
        </r>
        <r>
          <rPr>
            <sz val="9"/>
            <color indexed="81"/>
            <rFont val="Tahoma"/>
            <family val="2"/>
          </rPr>
          <t>O</t>
        </r>
      </text>
    </comment>
    <comment ref="A127" authorId="1" shapeId="0" xr:uid="{642FD833-9ED5-4A68-BB6F-A10BD1A21DDA}">
      <text>
        <r>
          <rPr>
            <b/>
            <sz val="9"/>
            <color indexed="81"/>
            <rFont val="Tahoma"/>
            <family val="2"/>
          </rPr>
          <t>c3145:</t>
        </r>
        <r>
          <rPr>
            <sz val="9"/>
            <color indexed="81"/>
            <rFont val="Tahoma"/>
            <family val="2"/>
          </rPr>
          <t xml:space="preserve">
TOT</t>
        </r>
      </text>
    </comment>
    <comment ref="A128" authorId="1" shapeId="0" xr:uid="{7D2E81D8-F7BE-4E80-A958-18B83B28D283}">
      <text>
        <r>
          <rPr>
            <b/>
            <sz val="9"/>
            <color indexed="81"/>
            <rFont val="Tahoma"/>
            <family val="2"/>
          </rPr>
          <t>c3145:</t>
        </r>
        <r>
          <rPr>
            <sz val="9"/>
            <color indexed="81"/>
            <rFont val="Tahoma"/>
            <family val="2"/>
          </rPr>
          <t xml:space="preserve">
TOT</t>
        </r>
      </text>
    </comment>
    <comment ref="A129" authorId="1" shapeId="0" xr:uid="{3746F580-8492-47FE-8A5A-8C633DC91139}">
      <text>
        <r>
          <rPr>
            <b/>
            <sz val="9"/>
            <color indexed="81"/>
            <rFont val="Tahoma"/>
            <family val="2"/>
          </rPr>
          <t>c3145:</t>
        </r>
        <r>
          <rPr>
            <sz val="9"/>
            <color indexed="81"/>
            <rFont val="Tahoma"/>
            <family val="2"/>
          </rPr>
          <t xml:space="preserve">
O</t>
        </r>
      </text>
    </comment>
    <comment ref="A130" authorId="1" shapeId="0" xr:uid="{62F8BE8F-C8EC-40E0-B26D-7550CE6CA0F2}">
      <text>
        <r>
          <rPr>
            <b/>
            <sz val="9"/>
            <color indexed="81"/>
            <rFont val="Tahoma"/>
            <family val="2"/>
          </rPr>
          <t>c3145:</t>
        </r>
        <r>
          <rPr>
            <sz val="9"/>
            <color indexed="81"/>
            <rFont val="Tahoma"/>
            <family val="2"/>
          </rPr>
          <t xml:space="preserve">
F</t>
        </r>
      </text>
    </comment>
    <comment ref="A131" authorId="1" shapeId="0" xr:uid="{CDE15CAA-4853-400D-AEC3-68C338682A78}">
      <text>
        <r>
          <rPr>
            <b/>
            <sz val="9"/>
            <color indexed="81"/>
            <rFont val="Tahoma"/>
            <family val="2"/>
          </rPr>
          <t>c3145:</t>
        </r>
        <r>
          <rPr>
            <sz val="9"/>
            <color indexed="81"/>
            <rFont val="Tahoma"/>
            <family val="2"/>
          </rPr>
          <t xml:space="preserve">
TOT</t>
        </r>
      </text>
    </comment>
    <comment ref="A132" authorId="1" shapeId="0" xr:uid="{6A0EBB8B-3E2A-474D-BEF3-FC6BF34258EF}">
      <text>
        <r>
          <rPr>
            <b/>
            <sz val="9"/>
            <color indexed="81"/>
            <rFont val="Tahoma"/>
            <family val="2"/>
          </rPr>
          <t>c3145:</t>
        </r>
        <r>
          <rPr>
            <sz val="9"/>
            <color indexed="81"/>
            <rFont val="Tahoma"/>
            <family val="2"/>
          </rPr>
          <t xml:space="preserve">
N</t>
        </r>
      </text>
    </comment>
    <comment ref="A133" authorId="1" shapeId="0" xr:uid="{A253BCF3-D89B-434E-8C1C-0255A02184E9}">
      <text>
        <r>
          <rPr>
            <b/>
            <sz val="9"/>
            <color indexed="81"/>
            <rFont val="Tahoma"/>
            <family val="2"/>
          </rPr>
          <t>c3145:</t>
        </r>
        <r>
          <rPr>
            <sz val="9"/>
            <color indexed="81"/>
            <rFont val="Tahoma"/>
            <family val="2"/>
          </rPr>
          <t xml:space="preserve">
O</t>
        </r>
      </text>
    </comment>
    <comment ref="A134" authorId="1" shapeId="0" xr:uid="{C68CDEE4-38B3-45C5-963D-E239556FBD1C}">
      <text>
        <r>
          <rPr>
            <b/>
            <sz val="9"/>
            <color indexed="81"/>
            <rFont val="Tahoma"/>
            <family val="2"/>
          </rPr>
          <t>c3145:</t>
        </r>
        <r>
          <rPr>
            <sz val="9"/>
            <color indexed="81"/>
            <rFont val="Tahoma"/>
            <family val="2"/>
          </rPr>
          <t xml:space="preserve">
F</t>
        </r>
      </text>
    </comment>
    <comment ref="A135" authorId="1" shapeId="0" xr:uid="{FDAC762F-CB8F-4D77-AE9D-6845ADF29329}">
      <text>
        <r>
          <rPr>
            <b/>
            <sz val="9"/>
            <color indexed="81"/>
            <rFont val="Tahoma"/>
            <family val="2"/>
          </rPr>
          <t>c3145:</t>
        </r>
        <r>
          <rPr>
            <sz val="9"/>
            <color indexed="81"/>
            <rFont val="Tahoma"/>
            <family val="2"/>
          </rPr>
          <t xml:space="preserve">
TOT</t>
        </r>
      </text>
    </comment>
    <comment ref="A136" authorId="1" shapeId="0" xr:uid="{BA2ED7EA-A925-43E4-A153-91C259BCB600}">
      <text>
        <r>
          <rPr>
            <b/>
            <sz val="9"/>
            <color indexed="81"/>
            <rFont val="Tahoma"/>
            <family val="2"/>
          </rPr>
          <t>c3145:</t>
        </r>
        <r>
          <rPr>
            <sz val="9"/>
            <color indexed="81"/>
            <rFont val="Tahoma"/>
            <family val="2"/>
          </rPr>
          <t xml:space="preserve">
O</t>
        </r>
      </text>
    </comment>
    <comment ref="A137" authorId="1" shapeId="0" xr:uid="{BFBD593B-7054-4577-A0EE-6F1B86674D9B}">
      <text>
        <r>
          <rPr>
            <b/>
            <sz val="9"/>
            <color indexed="81"/>
            <rFont val="Tahoma"/>
            <family val="2"/>
          </rPr>
          <t>c3145:</t>
        </r>
        <r>
          <rPr>
            <sz val="9"/>
            <color indexed="81"/>
            <rFont val="Tahoma"/>
            <family val="2"/>
          </rPr>
          <t xml:space="preserve">
F</t>
        </r>
      </text>
    </comment>
    <comment ref="A138" authorId="1" shapeId="0" xr:uid="{FFE974CA-CD8A-48B4-8E82-74386835439F}">
      <text>
        <r>
          <rPr>
            <b/>
            <sz val="9"/>
            <color indexed="81"/>
            <rFont val="Tahoma"/>
            <family val="2"/>
          </rPr>
          <t>c3145:</t>
        </r>
        <r>
          <rPr>
            <sz val="9"/>
            <color indexed="81"/>
            <rFont val="Tahoma"/>
            <family val="2"/>
          </rPr>
          <t xml:space="preserve">
TOT</t>
        </r>
      </text>
    </comment>
    <comment ref="A139" authorId="1" shapeId="0" xr:uid="{B8E0EF3A-BAE6-4901-BC3B-3FD25860D1A5}">
      <text>
        <r>
          <rPr>
            <b/>
            <sz val="9"/>
            <color indexed="81"/>
            <rFont val="Tahoma"/>
            <family val="2"/>
          </rPr>
          <t>c3145:</t>
        </r>
        <r>
          <rPr>
            <sz val="9"/>
            <color indexed="81"/>
            <rFont val="Tahoma"/>
            <family val="2"/>
          </rPr>
          <t xml:space="preserve">
O</t>
        </r>
      </text>
    </comment>
    <comment ref="A140" authorId="1" shapeId="0" xr:uid="{23739DAB-2C5F-46CA-8EEE-E7CBCF48A98E}">
      <text>
        <r>
          <rPr>
            <b/>
            <sz val="9"/>
            <color indexed="81"/>
            <rFont val="Tahoma"/>
            <family val="2"/>
          </rPr>
          <t>c3145:</t>
        </r>
        <r>
          <rPr>
            <sz val="9"/>
            <color indexed="81"/>
            <rFont val="Tahoma"/>
            <family val="2"/>
          </rPr>
          <t xml:space="preserve">
TOT</t>
        </r>
      </text>
    </comment>
    <comment ref="A141" authorId="1" shapeId="0" xr:uid="{94D39B8F-3AEF-46A4-ADE7-87455473F737}">
      <text>
        <r>
          <rPr>
            <b/>
            <sz val="9"/>
            <color indexed="81"/>
            <rFont val="Tahoma"/>
            <family val="2"/>
          </rPr>
          <t>c3145:</t>
        </r>
        <r>
          <rPr>
            <sz val="9"/>
            <color indexed="81"/>
            <rFont val="Tahoma"/>
            <family val="2"/>
          </rPr>
          <t xml:space="preserve">
N</t>
        </r>
      </text>
    </comment>
    <comment ref="A142" authorId="1" shapeId="0" xr:uid="{57965FDB-A3AA-4141-8BA0-1E3C4C4E2780}">
      <text>
        <r>
          <rPr>
            <b/>
            <sz val="9"/>
            <color indexed="81"/>
            <rFont val="Tahoma"/>
            <family val="2"/>
          </rPr>
          <t>c3145:</t>
        </r>
        <r>
          <rPr>
            <sz val="9"/>
            <color indexed="81"/>
            <rFont val="Tahoma"/>
            <family val="2"/>
          </rPr>
          <t xml:space="preserve">
TOT</t>
        </r>
      </text>
    </comment>
    <comment ref="A148" authorId="1" shapeId="0" xr:uid="{D14AEEEC-0E5F-481E-A367-001B17C8CBC7}">
      <text>
        <r>
          <rPr>
            <b/>
            <sz val="9"/>
            <color indexed="81"/>
            <rFont val="Tahoma"/>
            <family val="2"/>
          </rPr>
          <t>c3145:</t>
        </r>
        <r>
          <rPr>
            <sz val="9"/>
            <color indexed="81"/>
            <rFont val="Tahoma"/>
            <family val="2"/>
          </rPr>
          <t xml:space="preserve">
O</t>
        </r>
      </text>
    </comment>
    <comment ref="A149" authorId="1" shapeId="0" xr:uid="{534E54EA-E2CD-4EC3-BFF2-06DC35A57525}">
      <text>
        <r>
          <rPr>
            <b/>
            <sz val="9"/>
            <color indexed="81"/>
            <rFont val="Tahoma"/>
            <family val="2"/>
          </rPr>
          <t>c3145:</t>
        </r>
        <r>
          <rPr>
            <sz val="9"/>
            <color indexed="81"/>
            <rFont val="Tahoma"/>
            <family val="2"/>
          </rPr>
          <t xml:space="preserve">
TOT</t>
        </r>
      </text>
    </comment>
    <comment ref="A150" authorId="1" shapeId="0" xr:uid="{9DBE1179-5FD8-4133-AFD7-2747648BC570}">
      <text>
        <r>
          <rPr>
            <b/>
            <sz val="9"/>
            <color indexed="81"/>
            <rFont val="Tahoma"/>
            <family val="2"/>
          </rPr>
          <t>c3145:</t>
        </r>
        <r>
          <rPr>
            <sz val="9"/>
            <color indexed="81"/>
            <rFont val="Tahoma"/>
            <family val="2"/>
          </rPr>
          <t xml:space="preserve">
O</t>
        </r>
      </text>
    </comment>
    <comment ref="A151" authorId="1" shapeId="0" xr:uid="{D1B84733-E879-418D-BD5A-29D9DF96237C}">
      <text>
        <r>
          <rPr>
            <b/>
            <sz val="9"/>
            <color indexed="81"/>
            <rFont val="Tahoma"/>
            <family val="2"/>
          </rPr>
          <t>c3145:</t>
        </r>
        <r>
          <rPr>
            <sz val="9"/>
            <color indexed="81"/>
            <rFont val="Tahoma"/>
            <family val="2"/>
          </rPr>
          <t xml:space="preserve">
TOT</t>
        </r>
      </text>
    </comment>
    <comment ref="A152" authorId="1" shapeId="0" xr:uid="{5730D6EE-0681-46EE-A261-4854C21BDB04}">
      <text>
        <r>
          <rPr>
            <b/>
            <sz val="9"/>
            <color indexed="81"/>
            <rFont val="Tahoma"/>
            <family val="2"/>
          </rPr>
          <t>c3145:</t>
        </r>
        <r>
          <rPr>
            <sz val="9"/>
            <color indexed="81"/>
            <rFont val="Tahoma"/>
            <family val="2"/>
          </rPr>
          <t xml:space="preserve">
O</t>
        </r>
      </text>
    </comment>
    <comment ref="A153" authorId="1" shapeId="0" xr:uid="{9AA3BBA9-5FE2-4F00-B816-7A5D85826B38}">
      <text>
        <r>
          <rPr>
            <b/>
            <sz val="9"/>
            <color indexed="81"/>
            <rFont val="Tahoma"/>
            <family val="2"/>
          </rPr>
          <t>c3145:</t>
        </r>
        <r>
          <rPr>
            <sz val="9"/>
            <color indexed="81"/>
            <rFont val="Tahoma"/>
            <family val="2"/>
          </rPr>
          <t xml:space="preserve">
S</t>
        </r>
      </text>
    </comment>
    <comment ref="A154" authorId="1" shapeId="0" xr:uid="{28BCB3F6-3B73-4AA1-9096-F8292A3F52C3}">
      <text>
        <r>
          <rPr>
            <b/>
            <sz val="9"/>
            <color indexed="81"/>
            <rFont val="Tahoma"/>
            <family val="2"/>
          </rPr>
          <t>c3145:</t>
        </r>
        <r>
          <rPr>
            <sz val="9"/>
            <color indexed="81"/>
            <rFont val="Tahoma"/>
            <family val="2"/>
          </rPr>
          <t xml:space="preserve">
TOT</t>
        </r>
      </text>
    </comment>
    <comment ref="A155" authorId="1" shapeId="0" xr:uid="{DA68FD9B-14AB-49B1-ACA5-436470E7EC0A}">
      <text>
        <r>
          <rPr>
            <b/>
            <sz val="9"/>
            <color indexed="81"/>
            <rFont val="Tahoma"/>
            <family val="2"/>
          </rPr>
          <t>c3145:</t>
        </r>
        <r>
          <rPr>
            <sz val="9"/>
            <color indexed="81"/>
            <rFont val="Tahoma"/>
            <family val="2"/>
          </rPr>
          <t xml:space="preserve">
O</t>
        </r>
      </text>
    </comment>
    <comment ref="A156" authorId="1" shapeId="0" xr:uid="{64A16349-B995-44C7-A1F7-BAFA47C08A56}">
      <text>
        <r>
          <rPr>
            <b/>
            <sz val="9"/>
            <color indexed="81"/>
            <rFont val="Tahoma"/>
            <family val="2"/>
          </rPr>
          <t>c3145:</t>
        </r>
        <r>
          <rPr>
            <sz val="9"/>
            <color indexed="81"/>
            <rFont val="Tahoma"/>
            <family val="2"/>
          </rPr>
          <t xml:space="preserve">
TOT</t>
        </r>
      </text>
    </comment>
    <comment ref="A157" authorId="1" shapeId="0" xr:uid="{697827DE-394B-4C91-B4D4-3A2612809928}">
      <text>
        <r>
          <rPr>
            <b/>
            <sz val="9"/>
            <color indexed="81"/>
            <rFont val="Tahoma"/>
            <family val="2"/>
          </rPr>
          <t>c3145:</t>
        </r>
        <r>
          <rPr>
            <sz val="9"/>
            <color indexed="81"/>
            <rFont val="Tahoma"/>
            <family val="2"/>
          </rPr>
          <t xml:space="preserve">
O</t>
        </r>
      </text>
    </comment>
    <comment ref="A158" authorId="1" shapeId="0" xr:uid="{9FAA3CDD-36AA-4622-993B-784640850D77}">
      <text>
        <r>
          <rPr>
            <b/>
            <sz val="9"/>
            <color indexed="81"/>
            <rFont val="Tahoma"/>
            <family val="2"/>
          </rPr>
          <t>c3145:</t>
        </r>
        <r>
          <rPr>
            <sz val="9"/>
            <color indexed="81"/>
            <rFont val="Tahoma"/>
            <family val="2"/>
          </rPr>
          <t xml:space="preserve">
TOT</t>
        </r>
      </text>
    </comment>
    <comment ref="A159" authorId="1" shapeId="0" xr:uid="{C90C634C-F2CE-457B-8511-603F620DDF40}">
      <text>
        <r>
          <rPr>
            <b/>
            <sz val="9"/>
            <color indexed="81"/>
            <rFont val="Tahoma"/>
            <family val="2"/>
          </rPr>
          <t>c3145:</t>
        </r>
        <r>
          <rPr>
            <sz val="9"/>
            <color indexed="81"/>
            <rFont val="Tahoma"/>
            <family val="2"/>
          </rPr>
          <t xml:space="preserve">
O</t>
        </r>
      </text>
    </comment>
    <comment ref="A160" authorId="1" shapeId="0" xr:uid="{F3B3FEFF-E799-48BA-90FA-26B334850A88}">
      <text>
        <r>
          <rPr>
            <b/>
            <sz val="9"/>
            <color indexed="81"/>
            <rFont val="Tahoma"/>
            <family val="2"/>
          </rPr>
          <t>c3145:</t>
        </r>
        <r>
          <rPr>
            <sz val="9"/>
            <color indexed="81"/>
            <rFont val="Tahoma"/>
            <family val="2"/>
          </rPr>
          <t xml:space="preserve">
TOT</t>
        </r>
      </text>
    </comment>
    <comment ref="A161" authorId="1" shapeId="0" xr:uid="{5D7E2814-B095-49F9-BE1A-351767D78001}">
      <text>
        <r>
          <rPr>
            <b/>
            <sz val="9"/>
            <color indexed="81"/>
            <rFont val="Tahoma"/>
            <family val="2"/>
          </rPr>
          <t>c3145:</t>
        </r>
        <r>
          <rPr>
            <sz val="9"/>
            <color indexed="81"/>
            <rFont val="Tahoma"/>
            <family val="2"/>
          </rPr>
          <t xml:space="preserve">
F</t>
        </r>
      </text>
    </comment>
    <comment ref="A162" authorId="1" shapeId="0" xr:uid="{2D54EC0F-90FA-4DA5-87BA-67088562DEA1}">
      <text>
        <r>
          <rPr>
            <b/>
            <sz val="9"/>
            <color indexed="81"/>
            <rFont val="Tahoma"/>
            <family val="2"/>
          </rPr>
          <t>c3145:</t>
        </r>
        <r>
          <rPr>
            <sz val="9"/>
            <color indexed="81"/>
            <rFont val="Tahoma"/>
            <family val="2"/>
          </rPr>
          <t xml:space="preserve">
TOT</t>
        </r>
      </text>
    </comment>
    <comment ref="A163" authorId="1" shapeId="0" xr:uid="{85525D7E-D0E0-4951-A3FA-D8E252FE4716}">
      <text>
        <r>
          <rPr>
            <b/>
            <sz val="9"/>
            <color indexed="81"/>
            <rFont val="Tahoma"/>
            <family val="2"/>
          </rPr>
          <t>c3145:</t>
        </r>
        <r>
          <rPr>
            <sz val="9"/>
            <color indexed="81"/>
            <rFont val="Tahoma"/>
            <family val="2"/>
          </rPr>
          <t xml:space="preserve">
O mid</t>
        </r>
      </text>
    </comment>
    <comment ref="A164" authorId="1" shapeId="0" xr:uid="{2BC15710-B60A-4B98-A7A3-87CBF3710C1F}">
      <text>
        <r>
          <rPr>
            <b/>
            <sz val="9"/>
            <color indexed="81"/>
            <rFont val="Tahoma"/>
            <family val="2"/>
          </rPr>
          <t>c3145:</t>
        </r>
        <r>
          <rPr>
            <sz val="9"/>
            <color indexed="81"/>
            <rFont val="Tahoma"/>
            <family val="2"/>
          </rPr>
          <t xml:space="preserve">
O end H adj.</t>
        </r>
      </text>
    </comment>
    <comment ref="A165" authorId="1" shapeId="0" xr:uid="{EE7A3D65-9707-48A4-9A97-0D82ECFA2591}">
      <text>
        <r>
          <rPr>
            <b/>
            <sz val="9"/>
            <color indexed="81"/>
            <rFont val="Tahoma"/>
            <family val="2"/>
          </rPr>
          <t>c3145:</t>
        </r>
        <r>
          <rPr>
            <sz val="9"/>
            <color indexed="81"/>
            <rFont val="Tahoma"/>
            <family val="2"/>
          </rPr>
          <t xml:space="preserve">
O end H opp</t>
        </r>
      </text>
    </comment>
    <comment ref="A166" authorId="1" shapeId="0" xr:uid="{13A13A42-98EF-47E7-A6EC-6D08838DCDE1}">
      <text>
        <r>
          <rPr>
            <b/>
            <sz val="9"/>
            <color indexed="81"/>
            <rFont val="Tahoma"/>
            <family val="2"/>
          </rPr>
          <t>c3145:</t>
        </r>
        <r>
          <rPr>
            <sz val="9"/>
            <color indexed="81"/>
            <rFont val="Tahoma"/>
            <family val="2"/>
          </rPr>
          <t xml:space="preserve">
TOT</t>
        </r>
      </text>
    </comment>
    <comment ref="A167" authorId="1" shapeId="0" xr:uid="{6B9F833F-45E2-4613-B836-3FCB546F4FA9}">
      <text>
        <r>
          <rPr>
            <b/>
            <sz val="9"/>
            <color indexed="81"/>
            <rFont val="Tahoma"/>
            <family val="2"/>
          </rPr>
          <t>c3145:</t>
        </r>
        <r>
          <rPr>
            <sz val="9"/>
            <color indexed="81"/>
            <rFont val="Tahoma"/>
            <family val="2"/>
          </rPr>
          <t xml:space="preserve">
O</t>
        </r>
      </text>
    </comment>
    <comment ref="A168" authorId="1" shapeId="0" xr:uid="{C411AC39-FC5A-47CC-8B39-80F10FACC43D}">
      <text>
        <r>
          <rPr>
            <b/>
            <sz val="9"/>
            <color indexed="81"/>
            <rFont val="Tahoma"/>
            <family val="2"/>
          </rPr>
          <t>c3145:</t>
        </r>
        <r>
          <rPr>
            <sz val="9"/>
            <color indexed="81"/>
            <rFont val="Tahoma"/>
            <family val="2"/>
          </rPr>
          <t xml:space="preserve">
TOT</t>
        </r>
      </text>
    </comment>
    <comment ref="A169" authorId="1" shapeId="0" xr:uid="{D452C5C2-303C-43DE-840B-713C8C8597F5}">
      <text>
        <r>
          <rPr>
            <b/>
            <sz val="9"/>
            <color indexed="81"/>
            <rFont val="Tahoma"/>
            <family val="2"/>
          </rPr>
          <t>c3145:</t>
        </r>
        <r>
          <rPr>
            <sz val="9"/>
            <color indexed="81"/>
            <rFont val="Tahoma"/>
            <family val="2"/>
          </rPr>
          <t xml:space="preserve">
MP2/aug-cc-pV5Z (QZ fails for some reason at the moment)</t>
        </r>
      </text>
    </comment>
    <comment ref="M169" authorId="1" shapeId="0" xr:uid="{56E2D62E-7A4C-495C-9907-5003CE6FD3AF}">
      <text>
        <r>
          <rPr>
            <b/>
            <sz val="9"/>
            <color indexed="81"/>
            <rFont val="Tahoma"/>
            <family val="2"/>
          </rPr>
          <t>c3145:</t>
        </r>
        <r>
          <rPr>
            <sz val="9"/>
            <color indexed="81"/>
            <rFont val="Tahoma"/>
            <family val="2"/>
          </rPr>
          <t xml:space="preserve">
3.644741</t>
        </r>
      </text>
    </comment>
    <comment ref="A174" authorId="1" shapeId="0" xr:uid="{5E9FAE5D-494A-4BDC-A6D9-BC8B46798855}">
      <text>
        <r>
          <rPr>
            <b/>
            <sz val="9"/>
            <color indexed="81"/>
            <rFont val="Tahoma"/>
            <family val="2"/>
          </rPr>
          <t>c3145:</t>
        </r>
        <r>
          <rPr>
            <sz val="9"/>
            <color indexed="81"/>
            <rFont val="Tahoma"/>
            <family val="2"/>
          </rPr>
          <t xml:space="preserve">
O</t>
        </r>
      </text>
    </comment>
    <comment ref="A175" authorId="1" shapeId="0" xr:uid="{B0395437-16F0-4E31-81E1-04BE466E019F}">
      <text>
        <r>
          <rPr>
            <b/>
            <sz val="9"/>
            <color indexed="81"/>
            <rFont val="Tahoma"/>
            <family val="2"/>
          </rPr>
          <t>c3145:</t>
        </r>
        <r>
          <rPr>
            <sz val="9"/>
            <color indexed="81"/>
            <rFont val="Tahoma"/>
            <family val="2"/>
          </rPr>
          <t xml:space="preserve">
TOT</t>
        </r>
      </text>
    </comment>
    <comment ref="A176" authorId="1" shapeId="0" xr:uid="{44456821-31AC-465E-83A1-0312D8E8400A}">
      <text>
        <r>
          <rPr>
            <b/>
            <sz val="9"/>
            <color indexed="81"/>
            <rFont val="Tahoma"/>
            <family val="2"/>
          </rPr>
          <t>c3145:</t>
        </r>
        <r>
          <rPr>
            <sz val="9"/>
            <color indexed="81"/>
            <rFont val="Tahoma"/>
            <family val="2"/>
          </rPr>
          <t xml:space="preserve">
O</t>
        </r>
      </text>
    </comment>
    <comment ref="A177" authorId="1" shapeId="0" xr:uid="{6FCC95B3-3B9E-4DFE-B8EE-91B631225B7A}">
      <text>
        <r>
          <rPr>
            <b/>
            <sz val="9"/>
            <color indexed="81"/>
            <rFont val="Tahoma"/>
            <family val="2"/>
          </rPr>
          <t>c3145:</t>
        </r>
        <r>
          <rPr>
            <sz val="9"/>
            <color indexed="81"/>
            <rFont val="Tahoma"/>
            <family val="2"/>
          </rPr>
          <t xml:space="preserve">
TOT</t>
        </r>
      </text>
    </comment>
    <comment ref="A178" authorId="1" shapeId="0" xr:uid="{9FCDE98D-2ECC-4809-9F52-7533D6424DB2}">
      <text>
        <r>
          <rPr>
            <b/>
            <sz val="9"/>
            <color indexed="81"/>
            <rFont val="Tahoma"/>
            <family val="2"/>
          </rPr>
          <t>c3145:</t>
        </r>
        <r>
          <rPr>
            <sz val="9"/>
            <color indexed="81"/>
            <rFont val="Tahoma"/>
            <family val="2"/>
          </rPr>
          <t xml:space="preserve">
O terminal (M06-2X/aug-cc-pVDZ)</t>
        </r>
      </text>
    </comment>
    <comment ref="A179" authorId="1" shapeId="0" xr:uid="{D9710489-6329-40EB-A490-D39374F7EF2C}">
      <text>
        <r>
          <rPr>
            <b/>
            <sz val="9"/>
            <color indexed="81"/>
            <rFont val="Tahoma"/>
            <family val="2"/>
          </rPr>
          <t>c3145:</t>
        </r>
        <r>
          <rPr>
            <sz val="9"/>
            <color indexed="81"/>
            <rFont val="Tahoma"/>
            <family val="2"/>
          </rPr>
          <t xml:space="preserve">
O mid  (M06-2X/aug-cc-pVDZ)</t>
        </r>
      </text>
    </comment>
    <comment ref="A180" authorId="1" shapeId="0" xr:uid="{C3DFCDE2-1D8F-4377-A073-8C0470096E0F}">
      <text>
        <r>
          <rPr>
            <b/>
            <sz val="9"/>
            <color indexed="81"/>
            <rFont val="Tahoma"/>
            <family val="2"/>
          </rPr>
          <t>c3145:</t>
        </r>
        <r>
          <rPr>
            <sz val="9"/>
            <color indexed="81"/>
            <rFont val="Tahoma"/>
            <family val="2"/>
          </rPr>
          <t xml:space="preserve">
O(H) mid  (M06-2X/aug-cc-pVDZ)</t>
        </r>
      </text>
    </comment>
    <comment ref="A181" authorId="1" shapeId="0" xr:uid="{95E1DFFD-9B85-4C61-9423-2C439068F92B}">
      <text>
        <r>
          <rPr>
            <b/>
            <sz val="9"/>
            <color indexed="81"/>
            <rFont val="Tahoma"/>
            <family val="2"/>
          </rPr>
          <t>c3145:</t>
        </r>
        <r>
          <rPr>
            <sz val="9"/>
            <color indexed="81"/>
            <rFont val="Tahoma"/>
            <family val="2"/>
          </rPr>
          <t xml:space="preserve">
TOT  (M06-2X/aug-cc-pVDZ)</t>
        </r>
      </text>
    </comment>
    <comment ref="A183" authorId="1" shapeId="0" xr:uid="{CCE92CB8-CEB3-4E6E-BA7C-903E0B28F1AA}">
      <text>
        <r>
          <rPr>
            <b/>
            <sz val="9"/>
            <color indexed="81"/>
            <rFont val="Tahoma"/>
            <family val="2"/>
          </rPr>
          <t>c3145:</t>
        </r>
        <r>
          <rPr>
            <sz val="9"/>
            <color indexed="81"/>
            <rFont val="Tahoma"/>
            <family val="2"/>
          </rPr>
          <t xml:space="preserve">
H</t>
        </r>
      </text>
    </comment>
    <comment ref="A184" authorId="1" shapeId="0" xr:uid="{7BE6785D-76C4-4625-B937-8CB9B399B867}">
      <text>
        <r>
          <rPr>
            <b/>
            <sz val="9"/>
            <color indexed="81"/>
            <rFont val="Tahoma"/>
            <family val="2"/>
          </rPr>
          <t>c3145:</t>
        </r>
        <r>
          <rPr>
            <sz val="9"/>
            <color indexed="81"/>
            <rFont val="Tahoma"/>
            <family val="2"/>
          </rPr>
          <t xml:space="preserve">
TOT</t>
        </r>
      </text>
    </comment>
    <comment ref="A185" authorId="1" shapeId="0" xr:uid="{8CE74D38-0E81-426E-86FF-40B9D287B885}">
      <text>
        <r>
          <rPr>
            <b/>
            <sz val="9"/>
            <color indexed="81"/>
            <rFont val="Tahoma"/>
            <family val="2"/>
          </rPr>
          <t>c3145:</t>
        </r>
        <r>
          <rPr>
            <sz val="9"/>
            <color indexed="81"/>
            <rFont val="Tahoma"/>
            <family val="2"/>
          </rPr>
          <t xml:space="preserve">
Using pauling rad...</t>
        </r>
      </text>
    </comment>
    <comment ref="L186" authorId="0" shapeId="0" xr:uid="{694A5001-9CD6-4D56-B41A-18104F48B9F2}">
      <text>
        <r>
          <rPr>
            <b/>
            <sz val="9"/>
            <color indexed="81"/>
            <rFont val="Tahoma"/>
            <family val="2"/>
          </rPr>
          <t>Kasimir Gregory:</t>
        </r>
        <r>
          <rPr>
            <sz val="9"/>
            <color indexed="81"/>
            <rFont val="Tahoma"/>
            <family val="2"/>
          </rPr>
          <t xml:space="preserve">
1.612
O correction</t>
        </r>
      </text>
    </comment>
    <comment ref="A191" authorId="1" shapeId="0" xr:uid="{8F5E8165-FE73-4B4F-8484-01B240D284C3}">
      <text>
        <r>
          <rPr>
            <b/>
            <sz val="9"/>
            <color indexed="81"/>
            <rFont val="Tahoma"/>
            <family val="2"/>
          </rPr>
          <t>c3145:</t>
        </r>
        <r>
          <rPr>
            <sz val="9"/>
            <color indexed="81"/>
            <rFont val="Tahoma"/>
            <family val="2"/>
          </rPr>
          <t xml:space="preserve">
H</t>
        </r>
      </text>
    </comment>
    <comment ref="B191" authorId="1" shapeId="0" xr:uid="{A33551F7-8CA9-4AEB-B5C9-A4A174298235}">
      <text>
        <r>
          <rPr>
            <b/>
            <sz val="9"/>
            <color indexed="81"/>
            <rFont val="Tahoma"/>
            <family val="2"/>
          </rPr>
          <t>c3145:</t>
        </r>
        <r>
          <rPr>
            <sz val="9"/>
            <color indexed="81"/>
            <rFont val="Tahoma"/>
            <family val="2"/>
          </rPr>
          <t xml:space="preserve">
M06-2X/aug-cc-pVDZ</t>
        </r>
      </text>
    </comment>
    <comment ref="A192" authorId="1" shapeId="0" xr:uid="{E18BC403-DAF9-4082-B98B-C7D1E08D583A}">
      <text>
        <r>
          <rPr>
            <b/>
            <sz val="9"/>
            <color indexed="81"/>
            <rFont val="Tahoma"/>
            <family val="2"/>
          </rPr>
          <t>c3145:</t>
        </r>
        <r>
          <rPr>
            <sz val="9"/>
            <color indexed="81"/>
            <rFont val="Tahoma"/>
            <family val="2"/>
          </rPr>
          <t xml:space="preserve">
TOT</t>
        </r>
      </text>
    </comment>
    <comment ref="A193" authorId="1" shapeId="0" xr:uid="{276C25ED-870A-4943-93C1-00CF6032D159}">
      <text>
        <r>
          <rPr>
            <b/>
            <sz val="9"/>
            <color indexed="81"/>
            <rFont val="Tahoma"/>
            <family val="2"/>
          </rPr>
          <t>c3145:</t>
        </r>
        <r>
          <rPr>
            <sz val="9"/>
            <color indexed="81"/>
            <rFont val="Tahoma"/>
            <family val="2"/>
          </rPr>
          <t xml:space="preserve">
H</t>
        </r>
      </text>
    </comment>
    <comment ref="B193" authorId="0" shapeId="0" xr:uid="{31BBA891-3213-408B-B5A3-0C44A1C84562}">
      <text>
        <r>
          <rPr>
            <b/>
            <sz val="9"/>
            <color indexed="81"/>
            <rFont val="Tahoma"/>
            <family val="2"/>
          </rPr>
          <t>Kasimir Gregory:</t>
        </r>
        <r>
          <rPr>
            <sz val="9"/>
            <color indexed="81"/>
            <rFont val="Tahoma"/>
            <family val="2"/>
          </rPr>
          <t xml:space="preserve">
M06-2X/aug-cc-pvdz</t>
        </r>
      </text>
    </comment>
    <comment ref="A194" authorId="1" shapeId="0" xr:uid="{7B353C64-2104-44EF-879C-3CF188BE0482}">
      <text>
        <r>
          <rPr>
            <b/>
            <sz val="9"/>
            <color indexed="81"/>
            <rFont val="Tahoma"/>
            <family val="2"/>
          </rPr>
          <t>c3145:</t>
        </r>
        <r>
          <rPr>
            <sz val="9"/>
            <color indexed="81"/>
            <rFont val="Tahoma"/>
            <family val="2"/>
          </rPr>
          <t xml:space="preserve">
TOT</t>
        </r>
      </text>
    </comment>
    <comment ref="B194" authorId="0" shapeId="0" xr:uid="{5A1B18A8-AF82-4458-B863-1672616288F0}">
      <text>
        <r>
          <rPr>
            <b/>
            <sz val="9"/>
            <color indexed="81"/>
            <rFont val="Tahoma"/>
            <family val="2"/>
          </rPr>
          <t>Kasimir Gregory:</t>
        </r>
        <r>
          <rPr>
            <sz val="9"/>
            <color indexed="81"/>
            <rFont val="Tahoma"/>
            <family val="2"/>
          </rPr>
          <t xml:space="preserve">
M06-2X/aug-cc-pvdz</t>
        </r>
      </text>
    </comment>
    <comment ref="A195" authorId="1" shapeId="0" xr:uid="{42FF11FC-CEA7-4396-A7A2-DB121811380B}">
      <text>
        <r>
          <rPr>
            <b/>
            <sz val="9"/>
            <color indexed="81"/>
            <rFont val="Tahoma"/>
            <family val="2"/>
          </rPr>
          <t>c3145:</t>
        </r>
        <r>
          <rPr>
            <sz val="9"/>
            <color indexed="81"/>
            <rFont val="Tahoma"/>
            <family val="2"/>
          </rPr>
          <t xml:space="preserve">
H</t>
        </r>
      </text>
    </comment>
    <comment ref="B195" authorId="0" shapeId="0" xr:uid="{878AA5E6-4F0D-49BE-8F8F-4C63E9E2AE0F}">
      <text>
        <r>
          <rPr>
            <b/>
            <sz val="9"/>
            <color indexed="81"/>
            <rFont val="Tahoma"/>
            <family val="2"/>
          </rPr>
          <t>Kasimir Gregory:</t>
        </r>
        <r>
          <rPr>
            <sz val="9"/>
            <color indexed="81"/>
            <rFont val="Tahoma"/>
            <family val="2"/>
          </rPr>
          <t xml:space="preserve">
M06-2X/aug-cc-pvdz</t>
        </r>
      </text>
    </comment>
    <comment ref="A196" authorId="1" shapeId="0" xr:uid="{93CE67D5-0304-48A2-96BA-137061816CF2}">
      <text>
        <r>
          <rPr>
            <b/>
            <sz val="9"/>
            <color indexed="81"/>
            <rFont val="Tahoma"/>
            <family val="2"/>
          </rPr>
          <t>c3145:</t>
        </r>
        <r>
          <rPr>
            <sz val="9"/>
            <color indexed="81"/>
            <rFont val="Tahoma"/>
            <family val="2"/>
          </rPr>
          <t xml:space="preserve">
TOT</t>
        </r>
      </text>
    </comment>
    <comment ref="B196" authorId="0" shapeId="0" xr:uid="{2927DC3D-9E60-4E9A-82C4-1D335FF2F489}">
      <text>
        <r>
          <rPr>
            <b/>
            <sz val="9"/>
            <color indexed="81"/>
            <rFont val="Tahoma"/>
            <family val="2"/>
          </rPr>
          <t>Kasimir Gregory:</t>
        </r>
        <r>
          <rPr>
            <sz val="9"/>
            <color indexed="81"/>
            <rFont val="Tahoma"/>
            <family val="2"/>
          </rPr>
          <t xml:space="preserve">
M06-2X/aug-cc-pvdz</t>
        </r>
      </text>
    </comment>
    <comment ref="A197" authorId="1" shapeId="0" xr:uid="{7ABE7899-6DDB-4648-BBEB-46E4FC8E4B9E}">
      <text>
        <r>
          <rPr>
            <b/>
            <sz val="9"/>
            <color indexed="81"/>
            <rFont val="Tahoma"/>
            <family val="2"/>
          </rPr>
          <t>c3145:</t>
        </r>
        <r>
          <rPr>
            <sz val="9"/>
            <color indexed="81"/>
            <rFont val="Tahoma"/>
            <family val="2"/>
          </rPr>
          <t xml:space="preserve">
H</t>
        </r>
      </text>
    </comment>
    <comment ref="B197" authorId="0" shapeId="0" xr:uid="{B868B711-EEBE-4E18-960F-6F43E61974A5}">
      <text>
        <r>
          <rPr>
            <b/>
            <sz val="9"/>
            <color indexed="81"/>
            <rFont val="Tahoma"/>
            <family val="2"/>
          </rPr>
          <t>Kasimir Gregory:</t>
        </r>
        <r>
          <rPr>
            <sz val="9"/>
            <color indexed="81"/>
            <rFont val="Tahoma"/>
            <family val="2"/>
          </rPr>
          <t xml:space="preserve">
m062x/aug-cc-pvdz</t>
        </r>
      </text>
    </comment>
    <comment ref="A198" authorId="1" shapeId="0" xr:uid="{EF5E6915-1649-476A-B0CA-C7F1506DB3D8}">
      <text>
        <r>
          <rPr>
            <b/>
            <sz val="9"/>
            <color indexed="81"/>
            <rFont val="Tahoma"/>
            <family val="2"/>
          </rPr>
          <t>c3145:</t>
        </r>
        <r>
          <rPr>
            <sz val="9"/>
            <color indexed="81"/>
            <rFont val="Tahoma"/>
            <family val="2"/>
          </rPr>
          <t xml:space="preserve">
TOT</t>
        </r>
      </text>
    </comment>
    <comment ref="B198" authorId="0" shapeId="0" xr:uid="{6C57D5FF-A410-40D9-8AAA-C3A783D5692E}">
      <text>
        <r>
          <rPr>
            <b/>
            <sz val="9"/>
            <color indexed="81"/>
            <rFont val="Tahoma"/>
            <family val="2"/>
          </rPr>
          <t>Kasimir Gregory:</t>
        </r>
        <r>
          <rPr>
            <sz val="9"/>
            <color indexed="81"/>
            <rFont val="Tahoma"/>
            <family val="2"/>
          </rPr>
          <t xml:space="preserve">
m062x/aug-cc-pvdz</t>
        </r>
      </text>
    </comment>
    <comment ref="A199" authorId="1" shapeId="0" xr:uid="{3701ED5C-DCB5-4905-AF0E-A2491C5F65E8}">
      <text>
        <r>
          <rPr>
            <b/>
            <sz val="9"/>
            <color indexed="81"/>
            <rFont val="Tahoma"/>
            <family val="2"/>
          </rPr>
          <t>c3145:</t>
        </r>
        <r>
          <rPr>
            <sz val="9"/>
            <color indexed="81"/>
            <rFont val="Tahoma"/>
            <family val="2"/>
          </rPr>
          <t xml:space="preserve">
H</t>
        </r>
      </text>
    </comment>
    <comment ref="B199" authorId="0" shapeId="0" xr:uid="{9DAC8C0F-2886-4615-8604-327422A00718}">
      <text>
        <r>
          <rPr>
            <b/>
            <sz val="9"/>
            <color indexed="81"/>
            <rFont val="Tahoma"/>
            <family val="2"/>
          </rPr>
          <t>Kasimir Gregory:</t>
        </r>
        <r>
          <rPr>
            <sz val="9"/>
            <color indexed="81"/>
            <rFont val="Tahoma"/>
            <family val="2"/>
          </rPr>
          <t xml:space="preserve">
m062x/aug-cc-pvdz
? H values reasonably variable (not in absolute magnitude though)</t>
        </r>
      </text>
    </comment>
    <comment ref="A200" authorId="1" shapeId="0" xr:uid="{108CFB1C-C5A8-4AD2-8DF4-9C69ECAAC671}">
      <text>
        <r>
          <rPr>
            <b/>
            <sz val="9"/>
            <color indexed="81"/>
            <rFont val="Tahoma"/>
            <family val="2"/>
          </rPr>
          <t>c3145:</t>
        </r>
        <r>
          <rPr>
            <sz val="9"/>
            <color indexed="81"/>
            <rFont val="Tahoma"/>
            <family val="2"/>
          </rPr>
          <t xml:space="preserve">
TOT</t>
        </r>
      </text>
    </comment>
    <comment ref="B200" authorId="0" shapeId="0" xr:uid="{A1BA3BFD-2B00-470F-BF45-50FE0389D92E}">
      <text>
        <r>
          <rPr>
            <b/>
            <sz val="9"/>
            <color indexed="81"/>
            <rFont val="Tahoma"/>
            <family val="2"/>
          </rPr>
          <t>Kasimir Gregory:</t>
        </r>
        <r>
          <rPr>
            <sz val="9"/>
            <color indexed="81"/>
            <rFont val="Tahoma"/>
            <family val="2"/>
          </rPr>
          <t xml:space="preserve">
m062x/aug-cc-pvdz</t>
        </r>
      </text>
    </comment>
    <comment ref="A203" authorId="1" shapeId="0" xr:uid="{0B04C64D-4CBC-423B-90F3-14797F1720AC}">
      <text>
        <r>
          <rPr>
            <b/>
            <sz val="9"/>
            <color indexed="81"/>
            <rFont val="Tahoma"/>
            <family val="2"/>
          </rPr>
          <t>c3145:</t>
        </r>
        <r>
          <rPr>
            <sz val="9"/>
            <color indexed="81"/>
            <rFont val="Tahoma"/>
            <family val="2"/>
          </rPr>
          <t xml:space="preserve">
H</t>
        </r>
      </text>
    </comment>
    <comment ref="A204" authorId="1" shapeId="0" xr:uid="{97973CB6-6CC0-4C84-9DD3-8EDEF09086E2}">
      <text>
        <r>
          <rPr>
            <b/>
            <sz val="9"/>
            <color indexed="81"/>
            <rFont val="Tahoma"/>
            <family val="2"/>
          </rPr>
          <t>c3145:</t>
        </r>
        <r>
          <rPr>
            <sz val="9"/>
            <color indexed="81"/>
            <rFont val="Tahoma"/>
            <family val="2"/>
          </rPr>
          <t xml:space="preserve">
TOT</t>
        </r>
      </text>
    </comment>
    <comment ref="A205" authorId="1" shapeId="0" xr:uid="{8481C564-0639-4D6A-8BD6-3DAD59B032E0}">
      <text>
        <r>
          <rPr>
            <b/>
            <sz val="9"/>
            <color indexed="81"/>
            <rFont val="Tahoma"/>
            <family val="2"/>
          </rPr>
          <t>c3145:</t>
        </r>
        <r>
          <rPr>
            <sz val="9"/>
            <color indexed="81"/>
            <rFont val="Tahoma"/>
            <family val="2"/>
          </rPr>
          <t xml:space="preserve">
H//M06-2X/aug-cc-pVDZ</t>
        </r>
      </text>
    </comment>
    <comment ref="A206" authorId="1" shapeId="0" xr:uid="{02883F57-2230-498C-8F08-6C0B1DD3EAFE}">
      <text>
        <r>
          <rPr>
            <b/>
            <sz val="9"/>
            <color indexed="81"/>
            <rFont val="Tahoma"/>
            <family val="2"/>
          </rPr>
          <t>c3145:</t>
        </r>
        <r>
          <rPr>
            <sz val="9"/>
            <color indexed="81"/>
            <rFont val="Tahoma"/>
            <family val="2"/>
          </rPr>
          <t xml:space="preserve">
TOT//M06-2X/aug-cc-pVDZ</t>
        </r>
      </text>
    </comment>
    <comment ref="A207" authorId="1" shapeId="0" xr:uid="{11D459CE-AE9B-4942-942B-8CECC0C72613}">
      <text>
        <r>
          <rPr>
            <b/>
            <sz val="9"/>
            <color indexed="81"/>
            <rFont val="Tahoma"/>
            <family val="2"/>
          </rPr>
          <t>c3145:</t>
        </r>
        <r>
          <rPr>
            <sz val="9"/>
            <color indexed="81"/>
            <rFont val="Tahoma"/>
            <family val="2"/>
          </rPr>
          <t xml:space="preserve">
H//M06-2X/aug-cc-pVDZ</t>
        </r>
      </text>
    </comment>
    <comment ref="A208" authorId="1" shapeId="0" xr:uid="{74B14D4C-E6C9-4795-9FB2-D65FEB91069B}">
      <text>
        <r>
          <rPr>
            <b/>
            <sz val="9"/>
            <color indexed="81"/>
            <rFont val="Tahoma"/>
            <family val="2"/>
          </rPr>
          <t>c3145:</t>
        </r>
        <r>
          <rPr>
            <sz val="9"/>
            <color indexed="81"/>
            <rFont val="Tahoma"/>
            <family val="2"/>
          </rPr>
          <t xml:space="preserve">
TOT//M06-2X/aug-cc-pVDZ</t>
        </r>
      </text>
    </comment>
    <comment ref="A209" authorId="1" shapeId="0" xr:uid="{2DBF37E2-1AEB-40C4-9222-16A23C9769F9}">
      <text>
        <r>
          <rPr>
            <b/>
            <sz val="9"/>
            <color indexed="81"/>
            <rFont val="Tahoma"/>
            <family val="2"/>
          </rPr>
          <t>c3145:</t>
        </r>
        <r>
          <rPr>
            <sz val="9"/>
            <color indexed="81"/>
            <rFont val="Tahoma"/>
            <family val="2"/>
          </rPr>
          <t xml:space="preserve">
H//M06-2X/aug-cc-pVDZ</t>
        </r>
      </text>
    </comment>
    <comment ref="A210" authorId="1" shapeId="0" xr:uid="{1419109E-DB6E-4143-86DA-5A4F062BE623}">
      <text>
        <r>
          <rPr>
            <b/>
            <sz val="9"/>
            <color indexed="81"/>
            <rFont val="Tahoma"/>
            <family val="2"/>
          </rPr>
          <t>c3145:</t>
        </r>
        <r>
          <rPr>
            <sz val="9"/>
            <color indexed="81"/>
            <rFont val="Tahoma"/>
            <family val="2"/>
          </rPr>
          <t xml:space="preserve">
TOT//M06-2X/aug-cc-pVDZ</t>
        </r>
      </text>
    </comment>
    <comment ref="A215" authorId="1" shapeId="0" xr:uid="{BCDE5633-106E-4DD8-B7C3-B5908B9152D2}">
      <text>
        <r>
          <rPr>
            <b/>
            <sz val="9"/>
            <color indexed="81"/>
            <rFont val="Tahoma"/>
            <family val="2"/>
          </rPr>
          <t>c3145:</t>
        </r>
        <r>
          <rPr>
            <sz val="9"/>
            <color indexed="81"/>
            <rFont val="Tahoma"/>
            <family val="2"/>
          </rPr>
          <t xml:space="preserve">
C</t>
        </r>
      </text>
    </comment>
    <comment ref="A216" authorId="1" shapeId="0" xr:uid="{57407B0F-9B80-4C97-AA39-606E165B3AB8}">
      <text>
        <r>
          <rPr>
            <b/>
            <sz val="9"/>
            <color indexed="81"/>
            <rFont val="Tahoma"/>
            <family val="2"/>
          </rPr>
          <t>c3145:</t>
        </r>
        <r>
          <rPr>
            <sz val="9"/>
            <color indexed="81"/>
            <rFont val="Tahoma"/>
            <family val="2"/>
          </rPr>
          <t xml:space="preserve">
H</t>
        </r>
      </text>
    </comment>
    <comment ref="A217" authorId="1" shapeId="0" xr:uid="{514FFA1D-6007-4DB1-BE67-A8E1C0C212F8}">
      <text>
        <r>
          <rPr>
            <b/>
            <sz val="9"/>
            <color indexed="81"/>
            <rFont val="Tahoma"/>
            <family val="2"/>
          </rPr>
          <t>c3145:</t>
        </r>
        <r>
          <rPr>
            <sz val="9"/>
            <color indexed="81"/>
            <rFont val="Tahoma"/>
            <family val="2"/>
          </rPr>
          <t xml:space="preserve">
H</t>
        </r>
      </text>
    </comment>
    <comment ref="A226" authorId="1" shapeId="0" xr:uid="{855310EA-6F4F-483A-816A-2260B71268E2}">
      <text>
        <r>
          <rPr>
            <b/>
            <sz val="9"/>
            <color indexed="81"/>
            <rFont val="Tahoma"/>
            <family val="2"/>
          </rPr>
          <t>c3145:</t>
        </r>
        <r>
          <rPr>
            <sz val="9"/>
            <color indexed="81"/>
            <rFont val="Tahoma"/>
            <family val="2"/>
          </rPr>
          <t xml:space="preserve">
aug-cc-pVQZ-PP</t>
        </r>
      </text>
    </comment>
    <comment ref="A227" authorId="1" shapeId="0" xr:uid="{5F3BC5ED-1174-4F87-8BA9-62B3C939D20E}">
      <text>
        <r>
          <rPr>
            <b/>
            <sz val="9"/>
            <color indexed="81"/>
            <rFont val="Tahoma"/>
            <family val="2"/>
          </rPr>
          <t>c3145:</t>
        </r>
        <r>
          <rPr>
            <sz val="9"/>
            <color indexed="81"/>
            <rFont val="Tahoma"/>
            <family val="2"/>
          </rPr>
          <t xml:space="preserve">
aug-cc-pVQZ-PP</t>
        </r>
      </text>
    </comment>
    <comment ref="A228" authorId="1" shapeId="0" xr:uid="{166BCBD5-A8F2-493C-8764-87DCBEBADF60}">
      <text>
        <r>
          <rPr>
            <b/>
            <sz val="9"/>
            <color indexed="81"/>
            <rFont val="Tahoma"/>
            <family val="2"/>
          </rPr>
          <t>c3145:</t>
        </r>
        <r>
          <rPr>
            <sz val="9"/>
            <color indexed="81"/>
            <rFont val="Tahoma"/>
            <family val="2"/>
          </rPr>
          <t xml:space="preserve">
aug-cc-pVQZ-PP</t>
        </r>
      </text>
    </comment>
    <comment ref="A229" authorId="1" shapeId="0" xr:uid="{EF70AED8-B382-4ABC-9D8E-2D9758B868F0}">
      <text>
        <r>
          <rPr>
            <b/>
            <sz val="9"/>
            <color indexed="81"/>
            <rFont val="Tahoma"/>
            <family val="2"/>
          </rPr>
          <t>c3145:</t>
        </r>
        <r>
          <rPr>
            <sz val="9"/>
            <color indexed="81"/>
            <rFont val="Tahoma"/>
            <family val="2"/>
          </rPr>
          <t xml:space="preserve">
aug-cc-pVQZ-PP</t>
        </r>
      </text>
    </comment>
    <comment ref="D229" authorId="1" shapeId="0" xr:uid="{45F769A2-B9B9-41D9-AF5E-F052F0E0398B}">
      <text>
        <r>
          <rPr>
            <b/>
            <sz val="9"/>
            <color indexed="81"/>
            <rFont val="Tahoma"/>
            <family val="2"/>
          </rPr>
          <t>c3145:</t>
        </r>
        <r>
          <rPr>
            <sz val="9"/>
            <color indexed="81"/>
            <rFont val="Tahoma"/>
            <family val="2"/>
          </rPr>
          <t xml:space="preserve">
err</t>
        </r>
      </text>
    </comment>
    <comment ref="A230" authorId="1" shapeId="0" xr:uid="{CD1AD0C9-E5F3-4FE5-9D86-F2DC1E06B841}">
      <text>
        <r>
          <rPr>
            <b/>
            <sz val="9"/>
            <color indexed="81"/>
            <rFont val="Tahoma"/>
            <family val="2"/>
          </rPr>
          <t>c3145:</t>
        </r>
        <r>
          <rPr>
            <sz val="9"/>
            <color indexed="81"/>
            <rFont val="Tahoma"/>
            <family val="2"/>
          </rPr>
          <t xml:space="preserve">
Muliplicity 3</t>
        </r>
      </text>
    </comment>
    <comment ref="B230" authorId="1" shapeId="0" xr:uid="{EE53D8C1-7BB5-4945-829D-6FBC624C6E43}">
      <text>
        <r>
          <rPr>
            <b/>
            <sz val="9"/>
            <color indexed="81"/>
            <rFont val="Tahoma"/>
            <family val="2"/>
          </rPr>
          <t>c3145:</t>
        </r>
        <r>
          <rPr>
            <sz val="9"/>
            <color indexed="81"/>
            <rFont val="Tahoma"/>
            <family val="2"/>
          </rPr>
          <t xml:space="preserve">
Taken from g16 output instead of the Hirshfeld analysis (due to numerical errors occuring)</t>
        </r>
      </text>
    </comment>
    <comment ref="A231" authorId="1" shapeId="0" xr:uid="{0B44B737-E836-42FB-83A6-58F6EE38D0B0}">
      <text>
        <r>
          <rPr>
            <b/>
            <sz val="9"/>
            <color indexed="81"/>
            <rFont val="Tahoma"/>
            <family val="2"/>
          </rPr>
          <t>c3145:</t>
        </r>
        <r>
          <rPr>
            <sz val="9"/>
            <color indexed="81"/>
            <rFont val="Tahoma"/>
            <family val="2"/>
          </rPr>
          <t xml:space="preserve">
Multiplicity 4</t>
        </r>
      </text>
    </comment>
    <comment ref="B231" authorId="1" shapeId="0" xr:uid="{5845C076-0651-4F5A-A59A-3C9B7E639F48}">
      <text>
        <r>
          <rPr>
            <b/>
            <sz val="9"/>
            <color indexed="81"/>
            <rFont val="Tahoma"/>
            <family val="2"/>
          </rPr>
          <t>c3145:</t>
        </r>
        <r>
          <rPr>
            <sz val="9"/>
            <color indexed="81"/>
            <rFont val="Tahoma"/>
            <family val="2"/>
          </rPr>
          <t xml:space="preserve">
Taken from g16 output instead of the Hirshfeld analysis (due to numerical errors occuring)</t>
        </r>
      </text>
    </comment>
    <comment ref="A232" authorId="1" shapeId="0" xr:uid="{7F31F0C6-054B-49CA-B327-B84ED0B9EF47}">
      <text>
        <r>
          <rPr>
            <b/>
            <sz val="9"/>
            <color indexed="81"/>
            <rFont val="Tahoma"/>
            <family val="2"/>
          </rPr>
          <t>c3145:</t>
        </r>
        <r>
          <rPr>
            <sz val="9"/>
            <color indexed="81"/>
            <rFont val="Tahoma"/>
            <family val="2"/>
          </rPr>
          <t xml:space="preserve">
Multiplicity 3</t>
        </r>
      </text>
    </comment>
    <comment ref="B232" authorId="1" shapeId="0" xr:uid="{3F213A98-8E83-4A01-AB18-53D9AE5C1788}">
      <text>
        <r>
          <rPr>
            <b/>
            <sz val="9"/>
            <color indexed="81"/>
            <rFont val="Tahoma"/>
            <family val="2"/>
          </rPr>
          <t>c3145:</t>
        </r>
        <r>
          <rPr>
            <sz val="9"/>
            <color indexed="81"/>
            <rFont val="Tahoma"/>
            <family val="2"/>
          </rPr>
          <t xml:space="preserve">
Taken from g16 output instead of the Hirshfeld analysis (due to numerical errors occuring)</t>
        </r>
      </text>
    </comment>
    <comment ref="A233" authorId="1" shapeId="0" xr:uid="{581A48F0-9427-473A-A45D-7C58C3777864}">
      <text>
        <r>
          <rPr>
            <b/>
            <sz val="9"/>
            <color indexed="81"/>
            <rFont val="Tahoma"/>
            <family val="2"/>
          </rPr>
          <t>c3145:</t>
        </r>
        <r>
          <rPr>
            <sz val="9"/>
            <color indexed="81"/>
            <rFont val="Tahoma"/>
            <family val="2"/>
          </rPr>
          <t xml:space="preserve">
Multiplicity 2</t>
        </r>
      </text>
    </comment>
    <comment ref="B233" authorId="1" shapeId="0" xr:uid="{89FDC2BC-067F-40EF-B32F-95F33DF909B8}">
      <text>
        <r>
          <rPr>
            <b/>
            <sz val="9"/>
            <color indexed="81"/>
            <rFont val="Tahoma"/>
            <family val="2"/>
          </rPr>
          <t>c3145:</t>
        </r>
        <r>
          <rPr>
            <sz val="9"/>
            <color indexed="81"/>
            <rFont val="Tahoma"/>
            <family val="2"/>
          </rPr>
          <t xml:space="preserve">
Taken from g16 output instead of the Hirshfeld analysis (due to numerical errors occuring)</t>
        </r>
      </text>
    </comment>
    <comment ref="D233" authorId="1" shapeId="0" xr:uid="{D40BD88F-3D73-460B-ACEE-6292B7B400E7}">
      <text>
        <r>
          <rPr>
            <b/>
            <sz val="9"/>
            <color indexed="81"/>
            <rFont val="Tahoma"/>
            <family val="2"/>
          </rPr>
          <t>c3145:</t>
        </r>
        <r>
          <rPr>
            <sz val="9"/>
            <color indexed="81"/>
            <rFont val="Tahoma"/>
            <family val="2"/>
          </rPr>
          <t xml:space="preserve">
err?
</t>
        </r>
      </text>
    </comment>
    <comment ref="D234" authorId="1" shapeId="0" xr:uid="{8D1A4329-D7EE-4AF7-87A0-EFE6E1B271FF}">
      <text>
        <r>
          <rPr>
            <b/>
            <sz val="9"/>
            <color indexed="81"/>
            <rFont val="Tahoma"/>
            <family val="2"/>
          </rPr>
          <t>c3145:</t>
        </r>
        <r>
          <rPr>
            <sz val="9"/>
            <color indexed="81"/>
            <rFont val="Tahoma"/>
            <family val="2"/>
          </rPr>
          <t xml:space="preserve">
err?
</t>
        </r>
      </text>
    </comment>
    <comment ref="A235" authorId="1" shapeId="0" xr:uid="{2CF4ACA1-B592-4BE1-A142-DF2959630C91}">
      <text>
        <r>
          <rPr>
            <b/>
            <sz val="9"/>
            <color indexed="81"/>
            <rFont val="Tahoma"/>
            <family val="2"/>
          </rPr>
          <t>c3145:</t>
        </r>
        <r>
          <rPr>
            <sz val="9"/>
            <color indexed="81"/>
            <rFont val="Tahoma"/>
            <family val="2"/>
          </rPr>
          <t xml:space="preserve">
au-cc-pVDZ-PP</t>
        </r>
      </text>
    </comment>
    <comment ref="D235" authorId="1" shapeId="0" xr:uid="{0CB0C1D6-901E-4F24-9E99-416D00910D42}">
      <text>
        <r>
          <rPr>
            <b/>
            <sz val="9"/>
            <color indexed="81"/>
            <rFont val="Tahoma"/>
            <family val="2"/>
          </rPr>
          <t>c3145:</t>
        </r>
        <r>
          <rPr>
            <sz val="9"/>
            <color indexed="81"/>
            <rFont val="Tahoma"/>
            <family val="2"/>
          </rPr>
          <t xml:space="preserve">
err?
</t>
        </r>
      </text>
    </comment>
    <comment ref="A236" authorId="1" shapeId="0" xr:uid="{26206085-C6C3-4EBB-AA20-7EE4B53EDD18}">
      <text>
        <r>
          <rPr>
            <b/>
            <sz val="9"/>
            <color indexed="81"/>
            <rFont val="Tahoma"/>
            <family val="2"/>
          </rPr>
          <t>c3145:</t>
        </r>
        <r>
          <rPr>
            <sz val="9"/>
            <color indexed="81"/>
            <rFont val="Tahoma"/>
            <family val="2"/>
          </rPr>
          <t xml:space="preserve">
au-cc-pVDZ-PP</t>
        </r>
      </text>
    </comment>
    <comment ref="D236" authorId="1" shapeId="0" xr:uid="{AFC1B524-D9B2-4AB7-8B7C-51A91579F8B9}">
      <text>
        <r>
          <rPr>
            <b/>
            <sz val="9"/>
            <color indexed="81"/>
            <rFont val="Tahoma"/>
            <family val="2"/>
          </rPr>
          <t>c3145:</t>
        </r>
        <r>
          <rPr>
            <sz val="9"/>
            <color indexed="81"/>
            <rFont val="Tahoma"/>
            <family val="2"/>
          </rPr>
          <t xml:space="preserve">
err?
</t>
        </r>
      </text>
    </comment>
    <comment ref="A237" authorId="1" shapeId="0" xr:uid="{FD217CB3-E35D-4D21-90B0-ABA4B197E3F2}">
      <text>
        <r>
          <rPr>
            <b/>
            <sz val="9"/>
            <color indexed="81"/>
            <rFont val="Tahoma"/>
            <family val="2"/>
          </rPr>
          <t>c3145:</t>
        </r>
        <r>
          <rPr>
            <sz val="9"/>
            <color indexed="81"/>
            <rFont val="Tahoma"/>
            <family val="2"/>
          </rPr>
          <t xml:space="preserve">
au-cc-pVDZ-PP</t>
        </r>
      </text>
    </comment>
    <comment ref="D237" authorId="1" shapeId="0" xr:uid="{21F21B84-A109-4520-8EB0-B42C45250238}">
      <text>
        <r>
          <rPr>
            <b/>
            <sz val="9"/>
            <color indexed="81"/>
            <rFont val="Tahoma"/>
            <family val="2"/>
          </rPr>
          <t>c3145:</t>
        </r>
        <r>
          <rPr>
            <sz val="9"/>
            <color indexed="81"/>
            <rFont val="Tahoma"/>
            <family val="2"/>
          </rPr>
          <t xml:space="preserve">
err?
</t>
        </r>
      </text>
    </comment>
    <comment ref="A238" authorId="1" shapeId="0" xr:uid="{98FDABC1-2184-49B2-BDD5-220D04F879F5}">
      <text>
        <r>
          <rPr>
            <b/>
            <sz val="9"/>
            <color indexed="81"/>
            <rFont val="Tahoma"/>
            <family val="2"/>
          </rPr>
          <t>c3145:</t>
        </r>
        <r>
          <rPr>
            <sz val="9"/>
            <color indexed="81"/>
            <rFont val="Tahoma"/>
            <family val="2"/>
          </rPr>
          <t xml:space="preserve">
O</t>
        </r>
      </text>
    </comment>
    <comment ref="A239" authorId="1" shapeId="0" xr:uid="{772060FD-E136-4837-AFFE-D500032088E9}">
      <text>
        <r>
          <rPr>
            <b/>
            <sz val="9"/>
            <color indexed="81"/>
            <rFont val="Tahoma"/>
            <family val="2"/>
          </rPr>
          <t>c3145:</t>
        </r>
        <r>
          <rPr>
            <sz val="9"/>
            <color indexed="81"/>
            <rFont val="Tahoma"/>
            <family val="2"/>
          </rPr>
          <t xml:space="preserve">
H</t>
        </r>
      </text>
    </comment>
    <comment ref="A240" authorId="1" shapeId="0" xr:uid="{E5CEB5AB-C4F7-4501-A7C6-4A7D609E24B5}">
      <text>
        <r>
          <rPr>
            <b/>
            <sz val="9"/>
            <color indexed="81"/>
            <rFont val="Tahoma"/>
            <family val="2"/>
          </rPr>
          <t>c3145:</t>
        </r>
        <r>
          <rPr>
            <sz val="9"/>
            <color indexed="81"/>
            <rFont val="Tahoma"/>
            <family val="2"/>
          </rPr>
          <t xml:space="preserve">
TOT</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c3145</author>
    <author>tc={1A602D37-19D3-4461-809B-D4B8EB59550F}</author>
    <author>tc={DA893DD9-D0BC-4CD2-AAC9-96F349A5ABC7}</author>
  </authors>
  <commentList>
    <comment ref="K1" authorId="0" shapeId="0" xr:uid="{1B9475DF-79D1-4709-B5BD-96CB6DBAD939}">
      <text>
        <r>
          <rPr>
            <b/>
            <sz val="9"/>
            <color indexed="81"/>
            <rFont val="Tahoma"/>
            <family val="2"/>
          </rPr>
          <t>c3145:</t>
        </r>
        <r>
          <rPr>
            <sz val="9"/>
            <color indexed="81"/>
            <rFont val="Tahoma"/>
            <family val="2"/>
          </rPr>
          <t xml:space="preserve">
aug-cc-pVQZ-PP</t>
        </r>
      </text>
    </comment>
    <comment ref="L1" authorId="0" shapeId="0" xr:uid="{73F16C57-2F01-4B86-96EF-20B3453F8004}">
      <text>
        <r>
          <rPr>
            <b/>
            <sz val="9"/>
            <color indexed="81"/>
            <rFont val="Tahoma"/>
            <family val="2"/>
          </rPr>
          <t>c3145:</t>
        </r>
        <r>
          <rPr>
            <sz val="9"/>
            <color indexed="81"/>
            <rFont val="Tahoma"/>
            <family val="2"/>
          </rPr>
          <t xml:space="preserve">
aug-cc-pVQZ-PP</t>
        </r>
      </text>
    </comment>
    <comment ref="A2" authorId="1" shapeId="0" xr:uid="{1A602D37-19D3-4461-809B-D4B8EB59550F}">
      <text>
        <t>[Threaded comment]
Your version of Excel allows you to read this threaded comment; however, any edits to it will get removed if the file is opened in a newer version of Excel. Learn more: https://go.microsoft.com/fwlink/?linkid=870924
Comment:
    Some of these combos had convergence issues (others look a bit like they should have risen errors).</t>
      </text>
    </comment>
    <comment ref="G2" authorId="0" shapeId="0" xr:uid="{11DEED67-C968-4312-BF6E-D6666FC33F15}">
      <text>
        <r>
          <rPr>
            <b/>
            <sz val="9"/>
            <color indexed="81"/>
            <rFont val="Tahoma"/>
            <family val="2"/>
          </rPr>
          <t>c3145:</t>
        </r>
        <r>
          <rPr>
            <sz val="9"/>
            <color indexed="81"/>
            <rFont val="Tahoma"/>
            <family val="2"/>
          </rPr>
          <t xml:space="preserve">
Pushes apart and errors out</t>
        </r>
      </text>
    </comment>
    <comment ref="D5" authorId="0" shapeId="0" xr:uid="{321962BD-4108-4686-BDDD-E3EA07FE4DC3}">
      <text>
        <r>
          <rPr>
            <b/>
            <sz val="9"/>
            <color indexed="81"/>
            <rFont val="Tahoma"/>
            <family val="2"/>
          </rPr>
          <t>c3145:</t>
        </r>
        <r>
          <rPr>
            <sz val="9"/>
            <color indexed="81"/>
            <rFont val="Tahoma"/>
            <family val="2"/>
          </rPr>
          <t xml:space="preserve">
aug-cc-pvqz-pp</t>
        </r>
      </text>
    </comment>
    <comment ref="D6" authorId="0" shapeId="0" xr:uid="{0E00E0E3-AE5B-48BF-9C69-201282791D71}">
      <text>
        <r>
          <rPr>
            <b/>
            <sz val="9"/>
            <color indexed="81"/>
            <rFont val="Tahoma"/>
            <family val="2"/>
          </rPr>
          <t>c3145:</t>
        </r>
        <r>
          <rPr>
            <sz val="9"/>
            <color indexed="81"/>
            <rFont val="Tahoma"/>
            <family val="2"/>
          </rPr>
          <t xml:space="preserve">
aug-cc-pvqz-pp</t>
        </r>
      </text>
    </comment>
    <comment ref="G6" authorId="2" shapeId="0" xr:uid="{DA893DD9-D0BC-4CD2-AAC9-96F349A5ABC7}">
      <text>
        <t>[Threaded comment]
Your version of Excel allows you to read this threaded comment; however, any edits to it will get removed if the file is opened in a newer version of Excel. Learn more: https://go.microsoft.com/fwlink/?linkid=870924
Comment:
    aug-cc-pvqz-pp??
He has no basis set here...</t>
      </text>
    </comment>
    <comment ref="H10" authorId="0" shapeId="0" xr:uid="{4EEA7EEE-ACE1-4446-95D9-6612CB08D3B9}">
      <text>
        <r>
          <rPr>
            <b/>
            <sz val="9"/>
            <color indexed="81"/>
            <rFont val="Tahoma"/>
            <family val="2"/>
          </rPr>
          <t>c3145:</t>
        </r>
        <r>
          <rPr>
            <sz val="9"/>
            <color indexed="81"/>
            <rFont val="Tahoma"/>
            <family val="2"/>
          </rPr>
          <t xml:space="preserve">
?</t>
        </r>
      </text>
    </comment>
    <comment ref="J10" authorId="0" shapeId="0" xr:uid="{C2F2F62B-2C27-4AB4-8202-74DFAFFA2C0A}">
      <text>
        <r>
          <rPr>
            <b/>
            <sz val="9"/>
            <color indexed="81"/>
            <rFont val="Tahoma"/>
            <family val="2"/>
          </rPr>
          <t>c3145:</t>
        </r>
        <r>
          <rPr>
            <sz val="9"/>
            <color indexed="81"/>
            <rFont val="Tahoma"/>
            <family val="2"/>
          </rPr>
          <t xml:space="preserve">
Excessive mixing of frozen core and valence orbitals.</t>
        </r>
      </text>
    </comment>
    <comment ref="H11" authorId="0" shapeId="0" xr:uid="{73864E22-0C48-4FEA-A836-104D2AF6FD00}">
      <text>
        <r>
          <rPr>
            <b/>
            <sz val="9"/>
            <color indexed="81"/>
            <rFont val="Tahoma"/>
            <family val="2"/>
          </rPr>
          <t>c3145:</t>
        </r>
        <r>
          <rPr>
            <sz val="9"/>
            <color indexed="81"/>
            <rFont val="Tahoma"/>
            <family val="2"/>
          </rPr>
          <t xml:space="preserve">
?</t>
        </r>
      </text>
    </comment>
    <comment ref="J11" authorId="0" shapeId="0" xr:uid="{33D9F699-564F-47D1-977A-EFC18488FB59}">
      <text>
        <r>
          <rPr>
            <b/>
            <sz val="9"/>
            <color indexed="81"/>
            <rFont val="Tahoma"/>
            <family val="2"/>
          </rPr>
          <t>c3145:</t>
        </r>
        <r>
          <rPr>
            <sz val="9"/>
            <color indexed="81"/>
            <rFont val="Tahoma"/>
            <family val="2"/>
          </rPr>
          <t xml:space="preserve">
Excessive mixing of frozen core and valence orbitals.</t>
        </r>
      </text>
    </comment>
    <comment ref="W18" authorId="0" shapeId="0" xr:uid="{D0C15B61-CC7F-4358-BF4C-AC44DFB599CF}">
      <text>
        <r>
          <rPr>
            <b/>
            <sz val="9"/>
            <color indexed="81"/>
            <rFont val="Tahoma"/>
            <family val="2"/>
          </rPr>
          <t>c3145:</t>
        </r>
        <r>
          <rPr>
            <sz val="9"/>
            <color indexed="81"/>
            <rFont val="Tahoma"/>
            <family val="2"/>
          </rPr>
          <t xml:space="preserve">
Script gives the NH distance… 1.02ish</t>
        </r>
      </text>
    </comment>
    <comment ref="Y23" authorId="0" shapeId="0" xr:uid="{4F73C5B4-7CBB-465A-8445-562A6E6C2AB8}">
      <text>
        <r>
          <rPr>
            <b/>
            <sz val="9"/>
            <color indexed="81"/>
            <rFont val="Tahoma"/>
            <family val="2"/>
          </rPr>
          <t>c3145:</t>
        </r>
        <r>
          <rPr>
            <sz val="9"/>
            <color indexed="81"/>
            <rFont val="Tahoma"/>
            <family val="2"/>
          </rPr>
          <t xml:space="preserve">
Script takes wrong atoms</t>
        </r>
      </text>
    </comment>
    <comment ref="C27" authorId="0" shapeId="0" xr:uid="{7838B386-FD9D-465A-90EC-B94CEE90463A}">
      <text>
        <r>
          <rPr>
            <b/>
            <sz val="9"/>
            <color indexed="81"/>
            <rFont val="Tahoma"/>
            <family val="2"/>
          </rPr>
          <t>c3145:</t>
        </r>
        <r>
          <rPr>
            <sz val="9"/>
            <color indexed="81"/>
            <rFont val="Tahoma"/>
            <family val="2"/>
          </rPr>
          <t xml:space="preserve">
avg of O and TOT</t>
        </r>
      </text>
    </comment>
    <comment ref="C29" authorId="0" shapeId="0" xr:uid="{EF4292AE-5269-4A90-BD55-6F1E86B4D0AF}">
      <text>
        <r>
          <rPr>
            <b/>
            <sz val="9"/>
            <color indexed="81"/>
            <rFont val="Tahoma"/>
            <family val="2"/>
          </rPr>
          <t>c3145:</t>
        </r>
        <r>
          <rPr>
            <sz val="9"/>
            <color indexed="81"/>
            <rFont val="Tahoma"/>
            <family val="2"/>
          </rPr>
          <t xml:space="preserve">
avg of O and TOT</t>
        </r>
      </text>
    </comment>
    <comment ref="G30" authorId="0" shapeId="0" xr:uid="{DDDAA48C-858E-48A5-B368-95261EA11AA7}">
      <text>
        <r>
          <rPr>
            <b/>
            <sz val="9"/>
            <color indexed="81"/>
            <rFont val="Tahoma"/>
            <family val="2"/>
          </rPr>
          <t>c3145:</t>
        </r>
        <r>
          <rPr>
            <sz val="9"/>
            <color indexed="81"/>
            <rFont val="Tahoma"/>
            <family val="2"/>
          </rPr>
          <t xml:space="preserve">
Linear angle in Tors</t>
        </r>
      </text>
    </comment>
    <comment ref="K30" authorId="0" shapeId="0" xr:uid="{6D490AB3-D73E-4EAC-AD9B-8561D637BBA3}">
      <text>
        <r>
          <rPr>
            <b/>
            <sz val="9"/>
            <color indexed="81"/>
            <rFont val="Tahoma"/>
            <family val="2"/>
          </rPr>
          <t>c3145:</t>
        </r>
        <r>
          <rPr>
            <sz val="9"/>
            <color indexed="81"/>
            <rFont val="Tahoma"/>
            <family val="2"/>
          </rPr>
          <t xml:space="preserve">
SCF Error</t>
        </r>
      </text>
    </comment>
    <comment ref="C32" authorId="0" shapeId="0" xr:uid="{209A201E-7738-490C-81B8-BA09C416D757}">
      <text>
        <r>
          <rPr>
            <b/>
            <sz val="9"/>
            <color indexed="81"/>
            <rFont val="Tahoma"/>
            <family val="2"/>
          </rPr>
          <t>c3145:</t>
        </r>
        <r>
          <rPr>
            <sz val="9"/>
            <color indexed="81"/>
            <rFont val="Tahoma"/>
            <family val="2"/>
          </rPr>
          <t xml:space="preserve">
avg of O and TOT</t>
        </r>
      </text>
    </comment>
    <comment ref="G32" authorId="0" shapeId="0" xr:uid="{605968AD-047C-43A1-8D20-077A5AEE70F8}">
      <text>
        <r>
          <rPr>
            <b/>
            <sz val="9"/>
            <color indexed="81"/>
            <rFont val="Tahoma"/>
            <family val="2"/>
          </rPr>
          <t>c3145:</t>
        </r>
        <r>
          <rPr>
            <sz val="9"/>
            <color indexed="81"/>
            <rFont val="Tahoma"/>
            <family val="2"/>
          </rPr>
          <t xml:space="preserve">
went past max steps; then on restart:
Punch of NOs requested, but none found.</t>
        </r>
      </text>
    </comment>
    <comment ref="C33" authorId="0" shapeId="0" xr:uid="{26D96B05-D470-4D29-A5AA-FA33B4087B18}">
      <text>
        <r>
          <rPr>
            <b/>
            <sz val="9"/>
            <color indexed="81"/>
            <rFont val="Tahoma"/>
            <family val="2"/>
          </rPr>
          <t>c3145:</t>
        </r>
        <r>
          <rPr>
            <sz val="9"/>
            <color indexed="81"/>
            <rFont val="Tahoma"/>
            <family val="2"/>
          </rPr>
          <t xml:space="preserve">
avg of O and TOT</t>
        </r>
      </text>
    </comment>
    <comment ref="D34" authorId="0" shapeId="0" xr:uid="{267C4E03-57CD-48AB-A7DB-CA13CF4FFC8F}">
      <text>
        <r>
          <rPr>
            <b/>
            <sz val="9"/>
            <color indexed="81"/>
            <rFont val="Tahoma"/>
            <family val="2"/>
          </rPr>
          <t>c3145:</t>
        </r>
        <r>
          <rPr>
            <sz val="9"/>
            <color indexed="81"/>
            <rFont val="Tahoma"/>
            <family val="2"/>
          </rPr>
          <t xml:space="preserve">
-10.1984151805961</t>
        </r>
      </text>
    </comment>
    <comment ref="D35" authorId="0" shapeId="0" xr:uid="{D2528DEA-6952-4A64-926D-C298C57482D5}">
      <text>
        <r>
          <rPr>
            <b/>
            <sz val="9"/>
            <color indexed="81"/>
            <rFont val="Tahoma"/>
            <family val="2"/>
          </rPr>
          <t>c3145:</t>
        </r>
        <r>
          <rPr>
            <sz val="9"/>
            <color indexed="81"/>
            <rFont val="Tahoma"/>
            <family val="2"/>
          </rPr>
          <t xml:space="preserve">
-8.46121885154521</t>
        </r>
      </text>
    </comment>
    <comment ref="D36" authorId="0" shapeId="0" xr:uid="{CE8CF6B9-81DD-48D6-9381-A96CC41B119A}">
      <text>
        <r>
          <rPr>
            <b/>
            <sz val="9"/>
            <color indexed="81"/>
            <rFont val="Tahoma"/>
            <family val="2"/>
          </rPr>
          <t>c3145:</t>
        </r>
        <r>
          <rPr>
            <sz val="9"/>
            <color indexed="81"/>
            <rFont val="Tahoma"/>
            <family val="2"/>
          </rPr>
          <t xml:space="preserve">
-8.02016651273849480773990000000000</t>
        </r>
      </text>
    </comment>
    <comment ref="D37" authorId="0" shapeId="0" xr:uid="{DB5FD9B1-F701-456B-B7FC-37618C7E898C}">
      <text>
        <r>
          <rPr>
            <b/>
            <sz val="9"/>
            <color indexed="81"/>
            <rFont val="Tahoma"/>
            <family val="2"/>
          </rPr>
          <t>c3145:</t>
        </r>
        <r>
          <rPr>
            <sz val="9"/>
            <color indexed="81"/>
            <rFont val="Tahoma"/>
            <family val="2"/>
          </rPr>
          <t xml:space="preserve">
-7.53060384836295576986530000000000</t>
        </r>
      </text>
    </comment>
    <comment ref="D38" authorId="0" shapeId="0" xr:uid="{33233399-732E-47BF-8C20-550891C7BE6C}">
      <text>
        <r>
          <rPr>
            <b/>
            <sz val="9"/>
            <color indexed="81"/>
            <rFont val="Tahoma"/>
            <family val="2"/>
          </rPr>
          <t>c3145:</t>
        </r>
        <r>
          <rPr>
            <sz val="9"/>
            <color indexed="81"/>
            <rFont val="Tahoma"/>
            <family val="2"/>
          </rPr>
          <t xml:space="preserve">
-7.29176228198805593557740000000000</t>
        </r>
      </text>
    </comment>
    <comment ref="D39" authorId="0" shapeId="0" xr:uid="{AF75B6AD-5740-4DFB-AC5F-A000B709B443}">
      <text>
        <r>
          <rPr>
            <b/>
            <sz val="9"/>
            <color indexed="81"/>
            <rFont val="Tahoma"/>
            <family val="2"/>
          </rPr>
          <t>c3145:</t>
        </r>
        <r>
          <rPr>
            <sz val="9"/>
            <color indexed="81"/>
            <rFont val="Tahoma"/>
            <family val="2"/>
          </rPr>
          <t xml:space="preserve">
 Either the grid in your electron density input file is too coarse, you have specified the incorrect net charge in the chargemol_job.m file, or the number of core electrons for each atom has not been setup correctly.</t>
        </r>
      </text>
    </comment>
    <comment ref="D40" authorId="0" shapeId="0" xr:uid="{5DB38241-4A67-48E4-9B3F-284B393E1BB8}">
      <text>
        <r>
          <rPr>
            <b/>
            <sz val="9"/>
            <color indexed="81"/>
            <rFont val="Tahoma"/>
            <family val="2"/>
          </rPr>
          <t>c3145:</t>
        </r>
        <r>
          <rPr>
            <sz val="9"/>
            <color indexed="81"/>
            <rFont val="Tahoma"/>
            <family val="2"/>
          </rPr>
          <t xml:space="preserve">
-9.64147709358563429853140000000000</t>
        </r>
      </text>
    </comment>
    <comment ref="I40" authorId="0" shapeId="0" xr:uid="{E484830B-44AA-460A-80F7-3C11FDC23379}">
      <text>
        <r>
          <rPr>
            <b/>
            <sz val="9"/>
            <color indexed="81"/>
            <rFont val="Tahoma"/>
            <family val="2"/>
          </rPr>
          <t>c3145:</t>
        </r>
        <r>
          <rPr>
            <sz val="9"/>
            <color indexed="81"/>
            <rFont val="Tahoma"/>
            <family val="2"/>
          </rPr>
          <t xml:space="preserve">
Either the grid in your electron density input file is too coarse, you have specified the incorrect net charge in the chargemol_job.m file, or the number of core electrons for each atom has not been setup correctly.</t>
        </r>
      </text>
    </comment>
    <comment ref="J40" authorId="0" shapeId="0" xr:uid="{CF09C9FA-C0E5-445E-9000-EC1A97FCAE24}">
      <text>
        <r>
          <rPr>
            <b/>
            <sz val="9"/>
            <color indexed="81"/>
            <rFont val="Tahoma"/>
            <family val="2"/>
          </rPr>
          <t>c3145:</t>
        </r>
        <r>
          <rPr>
            <sz val="9"/>
            <color indexed="81"/>
            <rFont val="Tahoma"/>
            <family val="2"/>
          </rPr>
          <t xml:space="preserve">
SCF err</t>
        </r>
      </text>
    </comment>
    <comment ref="D41" authorId="0" shapeId="0" xr:uid="{564865B7-E8E9-430E-9E5C-5AD555FE79DB}">
      <text>
        <r>
          <rPr>
            <b/>
            <sz val="9"/>
            <color indexed="81"/>
            <rFont val="Tahoma"/>
            <family val="2"/>
          </rPr>
          <t>c3145:</t>
        </r>
        <r>
          <rPr>
            <sz val="9"/>
            <color indexed="81"/>
            <rFont val="Tahoma"/>
            <family val="2"/>
          </rPr>
          <t xml:space="preserve">
-9.44262792407282477114070000000000</t>
        </r>
      </text>
    </comment>
    <comment ref="I41" authorId="0" shapeId="0" xr:uid="{A14F5012-0492-4349-9635-EB2D63E073AF}">
      <text>
        <r>
          <rPr>
            <b/>
            <sz val="9"/>
            <color indexed="81"/>
            <rFont val="Tahoma"/>
            <family val="2"/>
          </rPr>
          <t>c3145:</t>
        </r>
        <r>
          <rPr>
            <sz val="9"/>
            <color indexed="81"/>
            <rFont val="Tahoma"/>
            <family val="2"/>
          </rPr>
          <t xml:space="preserve">
 The electrons are not properly accounted for.
 Either the grid in your electron density input file is too coarse, you have specified the incorrect net charge in the chargemol_job.m file, or the number of core electrons for each atom has not been setup correctly.</t>
        </r>
      </text>
    </comment>
    <comment ref="J41" authorId="0" shapeId="0" xr:uid="{8D1DE6C5-1900-4C1A-A7AC-9B92608819D2}">
      <text>
        <r>
          <rPr>
            <b/>
            <sz val="9"/>
            <color indexed="81"/>
            <rFont val="Tahoma"/>
            <family val="2"/>
          </rPr>
          <t>c3145:</t>
        </r>
        <r>
          <rPr>
            <sz val="9"/>
            <color indexed="81"/>
            <rFont val="Tahoma"/>
            <family val="2"/>
          </rPr>
          <t xml:space="preserve">
SCF Error</t>
        </r>
      </text>
    </comment>
    <comment ref="K41" authorId="0" shapeId="0" xr:uid="{7F850641-A02C-43A1-A827-B511A9B55738}">
      <text>
        <r>
          <rPr>
            <b/>
            <sz val="9"/>
            <color indexed="81"/>
            <rFont val="Tahoma"/>
            <family val="2"/>
          </rPr>
          <t>c3145:</t>
        </r>
        <r>
          <rPr>
            <sz val="9"/>
            <color indexed="81"/>
            <rFont val="Tahoma"/>
            <family val="2"/>
          </rPr>
          <t xml:space="preserve">
Consistency failure #1 in FindCO</t>
        </r>
      </text>
    </comment>
    <comment ref="L41" authorId="0" shapeId="0" xr:uid="{CDDD5F54-9255-4FE3-872E-FBAB2E60321A}">
      <text>
        <r>
          <rPr>
            <b/>
            <sz val="9"/>
            <color indexed="81"/>
            <rFont val="Tahoma"/>
            <family val="2"/>
          </rPr>
          <t>c3145:</t>
        </r>
        <r>
          <rPr>
            <sz val="9"/>
            <color indexed="81"/>
            <rFont val="Tahoma"/>
            <family val="2"/>
          </rPr>
          <t xml:space="preserve">
Consistency failure #1 in FindCO</t>
        </r>
      </text>
    </comment>
    <comment ref="D42" authorId="0" shapeId="0" xr:uid="{E7FD9649-DA00-40E9-AA81-A7AF749F1E3C}">
      <text>
        <r>
          <rPr>
            <b/>
            <sz val="9"/>
            <color indexed="81"/>
            <rFont val="Tahoma"/>
            <family val="2"/>
          </rPr>
          <t>c3145:</t>
        </r>
        <r>
          <rPr>
            <sz val="9"/>
            <color indexed="81"/>
            <rFont val="Tahoma"/>
            <family val="2"/>
          </rPr>
          <t xml:space="preserve">
-9.36644140188828154687080000000000</t>
        </r>
      </text>
    </comment>
    <comment ref="I42" authorId="0" shapeId="0" xr:uid="{C64B688C-C033-47C8-8367-551EC535DC62}">
      <text>
        <r>
          <rPr>
            <b/>
            <sz val="9"/>
            <color indexed="81"/>
            <rFont val="Tahoma"/>
            <family val="2"/>
          </rPr>
          <t>c3145:</t>
        </r>
        <r>
          <rPr>
            <sz val="9"/>
            <color indexed="81"/>
            <rFont val="Tahoma"/>
            <family val="2"/>
          </rPr>
          <t xml:space="preserve">
 Either the grid in your electron density input file is too coarse, you have specified the incorrect net charge in the chargemol_job.m file, or the number of core electrons for each atom has not been setup correctly.</t>
        </r>
      </text>
    </comment>
    <comment ref="J42" authorId="0" shapeId="0" xr:uid="{5DC15EAE-4726-4F76-8AF3-04312E9C940C}">
      <text>
        <r>
          <rPr>
            <b/>
            <sz val="9"/>
            <color indexed="81"/>
            <rFont val="Tahoma"/>
            <family val="2"/>
          </rPr>
          <t>c3145:</t>
        </r>
        <r>
          <rPr>
            <sz val="9"/>
            <color indexed="81"/>
            <rFont val="Tahoma"/>
            <family val="2"/>
          </rPr>
          <t xml:space="preserve">
 SCF Error SCF Error SCF Error SCF Error SCF Error SCF Error SCF Error SCF Error</t>
        </r>
      </text>
    </comment>
    <comment ref="K42" authorId="0" shapeId="0" xr:uid="{7D0DB2B7-50E3-4A42-B934-78D7E4C5189F}">
      <text>
        <r>
          <rPr>
            <b/>
            <sz val="9"/>
            <color indexed="81"/>
            <rFont val="Tahoma"/>
            <family val="2"/>
          </rPr>
          <t>c3145:</t>
        </r>
        <r>
          <rPr>
            <sz val="9"/>
            <color indexed="81"/>
            <rFont val="Tahoma"/>
            <family val="2"/>
          </rPr>
          <t xml:space="preserve">
Basis set issues</t>
        </r>
      </text>
    </comment>
    <comment ref="D43" authorId="0" shapeId="0" xr:uid="{B2ECADAB-100B-4BC9-81E7-33D76B8BF62C}">
      <text>
        <r>
          <rPr>
            <b/>
            <sz val="9"/>
            <color indexed="81"/>
            <rFont val="Tahoma"/>
            <family val="2"/>
          </rPr>
          <t>c3145:</t>
        </r>
        <r>
          <rPr>
            <sz val="9"/>
            <color indexed="81"/>
            <rFont val="Tahoma"/>
            <family val="2"/>
          </rPr>
          <t xml:space="preserve">
-9.26079758544484883983050000000000</t>
        </r>
      </text>
    </comment>
    <comment ref="I43" authorId="0" shapeId="0" xr:uid="{E36C5C31-2179-4D50-97DB-083C87369D33}">
      <text>
        <r>
          <rPr>
            <b/>
            <sz val="9"/>
            <color indexed="81"/>
            <rFont val="Tahoma"/>
            <family val="2"/>
          </rPr>
          <t>c3145:</t>
        </r>
        <r>
          <rPr>
            <sz val="9"/>
            <color indexed="81"/>
            <rFont val="Tahoma"/>
            <family val="2"/>
          </rPr>
          <t xml:space="preserve">
Consistency failure #1 in FindCO</t>
        </r>
      </text>
    </comment>
    <comment ref="J43" authorId="0" shapeId="0" xr:uid="{ACA33321-AD86-4C13-A005-59F91311DF1B}">
      <text>
        <r>
          <rPr>
            <b/>
            <sz val="9"/>
            <color indexed="81"/>
            <rFont val="Tahoma"/>
            <family val="2"/>
          </rPr>
          <t>c3145:</t>
        </r>
        <r>
          <rPr>
            <sz val="9"/>
            <color indexed="81"/>
            <rFont val="Tahoma"/>
            <family val="2"/>
          </rPr>
          <t xml:space="preserve">
Consistency failure #1 in FindCO</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c3145</author>
  </authors>
  <commentList>
    <comment ref="A7" authorId="0" shapeId="0" xr:uid="{3E23E1C9-B0C2-4B17-AFFE-5C9E8A23CB3F}">
      <text>
        <r>
          <rPr>
            <b/>
            <sz val="9"/>
            <color indexed="81"/>
            <rFont val="Tahoma"/>
            <family val="2"/>
          </rPr>
          <t>c3145:</t>
        </r>
        <r>
          <rPr>
            <sz val="9"/>
            <color indexed="81"/>
            <rFont val="Tahoma"/>
            <family val="2"/>
          </rPr>
          <t xml:space="preserve">
Through N</t>
        </r>
      </text>
    </comment>
    <comment ref="A15" authorId="0" shapeId="0" xr:uid="{C43C3888-7BE6-4685-8B43-9A969640966B}">
      <text>
        <r>
          <rPr>
            <b/>
            <sz val="9"/>
            <color indexed="81"/>
            <rFont val="Tahoma"/>
            <family val="2"/>
          </rPr>
          <t>c3145:</t>
        </r>
        <r>
          <rPr>
            <sz val="9"/>
            <color indexed="81"/>
            <rFont val="Tahoma"/>
            <family val="2"/>
          </rPr>
          <t xml:space="preserve">
Has dual hydrogen-bonding (i.e. H from the ion and H from the water to each other molecules oxygen atoms)</t>
        </r>
      </text>
    </comment>
    <comment ref="A25" authorId="0" shapeId="0" xr:uid="{2C042546-F82D-424E-A25B-3B4000521F9D}">
      <text>
        <r>
          <rPr>
            <b/>
            <sz val="9"/>
            <color indexed="81"/>
            <rFont val="Tahoma"/>
            <family val="2"/>
          </rPr>
          <t>c3145:</t>
        </r>
        <r>
          <rPr>
            <sz val="9"/>
            <color indexed="81"/>
            <rFont val="Tahoma"/>
            <family val="2"/>
          </rPr>
          <t xml:space="preserve">
TOT</t>
        </r>
      </text>
    </comment>
    <comment ref="A26" authorId="0" shapeId="0" xr:uid="{49DFA918-1F76-4DA2-8BE1-487400B20D8E}">
      <text>
        <r>
          <rPr>
            <b/>
            <sz val="9"/>
            <color indexed="81"/>
            <rFont val="Tahoma"/>
            <family val="2"/>
          </rPr>
          <t>c3145:</t>
        </r>
        <r>
          <rPr>
            <sz val="9"/>
            <color indexed="81"/>
            <rFont val="Tahoma"/>
            <family val="2"/>
          </rPr>
          <t xml:space="preserve">
H</t>
        </r>
      </text>
    </comment>
    <comment ref="A33" authorId="0" shapeId="0" xr:uid="{A1813BE0-18A2-484B-AFE9-C7A7616ECB13}">
      <text>
        <r>
          <rPr>
            <b/>
            <sz val="9"/>
            <color indexed="81"/>
            <rFont val="Tahoma"/>
            <family val="2"/>
          </rPr>
          <t>c3145:</t>
        </r>
        <r>
          <rPr>
            <sz val="9"/>
            <color indexed="81"/>
            <rFont val="Tahoma"/>
            <family val="2"/>
          </rPr>
          <t xml:space="preserve">
This calculation has multiplicity 1, but Fe2+ has multiplicity 3 (which SAPT can't handle yet) - So this is probably redundant/poor/unrepresentative data</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Kasimir Gregory</author>
    <author>tc={040E1F79-3A68-49E5-917B-F94525005486}</author>
    <author>c3145</author>
    <author>tc={6CA92158-94F7-4322-B6C3-158D6870DB70}</author>
    <author>tc={F073C379-75C9-4C34-9D05-7CA2C82B02D8}</author>
    <author>tc={D574BAE0-3AA1-4FC8-B775-A8C7208B2D78}</author>
    <author>tc={06D73A2C-6F46-4D1B-A25F-4E30682A8C60}</author>
    <author>tc={CC5640DE-6551-458D-971B-AF634CEF2952}</author>
    <author>tc={6E0CE11E-7352-4896-847B-71EA9243C549}</author>
    <author>tc={2CF065FA-21CE-43EB-9B64-D9DF07E4A3CE}</author>
    <author>tc={7B062FEC-AAA0-46B4-AA74-82B5273ED218}</author>
    <author>tc={C6AC7C9A-1047-4F13-8F44-E59EB74A3419}</author>
    <author>tc={085E4131-BF34-4BA2-9E7C-7445829C5590}</author>
    <author>tc={E2FA9F64-9A94-46C5-B641-16B1714AC257}</author>
    <author>tc={5AA277B7-8DC5-4DDD-A9AF-D3FBCFCA93A0}</author>
    <author>tc={6444B8EE-AF4B-452D-B94A-38B53BB0203C}</author>
    <author>tc={73B22C3C-9AF1-4389-92D5-B7147F0D6650}</author>
    <author>tc={7F8EA259-7B10-4120-9247-F57E2875D3C5}</author>
    <author>tc={56FB6F96-6812-4FE6-81A5-2497ACC8BF5B}</author>
    <author>tc={2EC919A7-02E8-41C9-8A1A-41E3B8CFCDF0}</author>
    <author>tc={02832EEF-67F1-4402-B8FC-E40551A45352}</author>
    <author>tc={28E75798-4025-4C5E-B684-B388130F92F1}</author>
    <author>tc={FA96BE3E-626A-4C83-BBD6-46FF7C9F9733}</author>
    <author>tc={935DCA7B-C427-4408-AB3B-36E7C246EA9E}</author>
    <author>tc={515F0947-0F9D-49F9-B59A-FC91FA278CD0}</author>
    <author>tc={580FC635-8177-4AED-A0E8-6EEE71C2E4D0}</author>
    <author>tc={DC1D595D-AF75-4C4F-8CE6-B5BC377ADCB5}</author>
    <author>tc={1908453C-6422-4551-B5DA-87D3B34710F2}</author>
    <author>tc={247B621F-6528-48F2-ACAF-8E9CD859A930}</author>
    <author>tc={06490754-6C0F-4A62-A485-D9ECD56E1492}</author>
    <author>tc={B280E82B-9340-47A1-8E17-D32B2F5BFA79}</author>
    <author>tc={C63EDC26-06F9-4655-A0FD-2EC494CC9BEC}</author>
    <author>tc={C7D32AD8-A803-49E1-9983-FD4678109050}</author>
  </authors>
  <commentList>
    <comment ref="B1" authorId="0" shapeId="0" xr:uid="{1768205F-19D0-47F5-A832-0F09C991B646}">
      <text>
        <r>
          <rPr>
            <b/>
            <sz val="9"/>
            <color indexed="81"/>
            <rFont val="Tahoma"/>
            <family val="2"/>
          </rPr>
          <t>Kasimir Gregory:</t>
        </r>
        <r>
          <rPr>
            <sz val="9"/>
            <color indexed="81"/>
            <rFont val="Tahoma"/>
            <family val="2"/>
          </rPr>
          <t xml:space="preserve">
MP2/aug-cc-pVQZ</t>
        </r>
      </text>
    </comment>
    <comment ref="C1" authorId="1" shapeId="0" xr:uid="{040E1F79-3A68-49E5-917B-F94525005486}">
      <text>
        <t>[Threaded comment]
Your version of Excel allows you to read this threaded comment; however, any edits to it will get removed if the file is opened in a newer version of Excel. Learn more: https://go.microsoft.com/fwlink/?linkid=870924
Comment:
    These could technically be given as partitioned values as well...?</t>
      </text>
    </comment>
    <comment ref="L1" authorId="0" shapeId="0" xr:uid="{FAE02A76-41B4-4D67-BC6E-E2A165AD4958}">
      <text>
        <r>
          <rPr>
            <b/>
            <sz val="9"/>
            <color indexed="81"/>
            <rFont val="Tahoma"/>
            <family val="2"/>
          </rPr>
          <t>Kasimir Gregory:</t>
        </r>
        <r>
          <rPr>
            <sz val="9"/>
            <color indexed="81"/>
            <rFont val="Tahoma"/>
            <family val="2"/>
          </rPr>
          <t xml:space="preserve">
basis set?
Red means needs to be redone with MP2/aug-cc-pvqz</t>
        </r>
      </text>
    </comment>
    <comment ref="R1" authorId="0" shapeId="0" xr:uid="{74C89370-7B23-4093-8842-10A760C16AC3}">
      <text>
        <r>
          <rPr>
            <b/>
            <sz val="9"/>
            <color indexed="81"/>
            <rFont val="Tahoma"/>
            <family val="2"/>
          </rPr>
          <t>Kasimir Gregory:</t>
        </r>
        <r>
          <rPr>
            <sz val="9"/>
            <color indexed="81"/>
            <rFont val="Tahoma"/>
            <family val="2"/>
          </rPr>
          <t xml:space="preserve">
Table 4.1</t>
        </r>
      </text>
    </comment>
    <comment ref="U1" authorId="2" shapeId="0" xr:uid="{2131879A-344F-47F1-AB4E-1938C2E1586E}">
      <text>
        <r>
          <rPr>
            <b/>
            <sz val="9"/>
            <color indexed="81"/>
            <rFont val="Tahoma"/>
            <family val="2"/>
          </rPr>
          <t>c3145:</t>
        </r>
        <r>
          <rPr>
            <sz val="9"/>
            <color indexed="81"/>
            <rFont val="Tahoma"/>
            <family val="2"/>
          </rPr>
          <t xml:space="preserve">
Y. Marcus "Ions in Solution and their Solvation"</t>
        </r>
      </text>
    </comment>
    <comment ref="V1" authorId="2" shapeId="0" xr:uid="{22168E91-A2C3-47E7-8A47-0A7B406B55E4}">
      <text>
        <r>
          <rPr>
            <b/>
            <sz val="9"/>
            <color indexed="81"/>
            <rFont val="Tahoma"/>
            <family val="2"/>
          </rPr>
          <t>c3145:</t>
        </r>
        <r>
          <rPr>
            <sz val="9"/>
            <color indexed="81"/>
            <rFont val="Tahoma"/>
            <family val="2"/>
          </rPr>
          <t xml:space="preserve">
B. A. Humphreys, E. J. Wanless, G. B. Webber, Effect of ionic strength and salt identity on poly(N-isopropylacrylamide) brush modified colloidal silica particles. J. Colloid Interface Sci. 516, 153–161 (2018).</t>
        </r>
      </text>
    </comment>
    <comment ref="W1" authorId="2" shapeId="0" xr:uid="{87D1A1A9-6F86-47FB-B62B-341C7B603AA2}">
      <text>
        <r>
          <rPr>
            <b/>
            <sz val="9"/>
            <color indexed="81"/>
            <rFont val="Tahoma"/>
            <family val="2"/>
          </rPr>
          <t>c3145:</t>
        </r>
        <r>
          <rPr>
            <sz val="9"/>
            <color indexed="81"/>
            <rFont val="Tahoma"/>
            <family val="2"/>
          </rPr>
          <t xml:space="preserve">
Solvent activity coefficients of reactants and transition states at 25°. J. Am. Chem. Soc. 90, 5049–5069 (1968)</t>
        </r>
      </text>
    </comment>
    <comment ref="Y1" authorId="3" shapeId="0" xr:uid="{6CA92158-94F7-4322-B6C3-158D6870DB70}">
      <text>
        <t>[Threaded comment]
Your version of Excel allows you to read this threaded comment; however, any edits to it will get removed if the file is opened in a newer version of Excel. Learn more: https://go.microsoft.com/fwlink/?linkid=870924
Comment:
    https://www.pnas.org/content/pnas/106/36/15249.full.pdf</t>
      </text>
    </comment>
    <comment ref="AU1" authorId="0" shapeId="0" xr:uid="{964273C9-1E17-43BE-B590-789F290691E9}">
      <text>
        <r>
          <rPr>
            <b/>
            <sz val="9"/>
            <color indexed="81"/>
            <rFont val="Tahoma"/>
            <family val="2"/>
          </rPr>
          <t>Kasimir Gregory:</t>
        </r>
        <r>
          <rPr>
            <sz val="9"/>
            <color indexed="81"/>
            <rFont val="Tahoma"/>
            <family val="2"/>
          </rPr>
          <t xml:space="preserve">
Table 4.1</t>
        </r>
      </text>
    </comment>
    <comment ref="BJ1" authorId="0" shapeId="0" xr:uid="{1836D278-FFEC-4C69-8603-728011C05D6A}">
      <text>
        <r>
          <rPr>
            <b/>
            <sz val="9"/>
            <color indexed="81"/>
            <rFont val="Tahoma"/>
            <family val="2"/>
          </rPr>
          <t>Kasimir Gregory:</t>
        </r>
        <r>
          <rPr>
            <sz val="9"/>
            <color indexed="81"/>
            <rFont val="Tahoma"/>
            <family val="2"/>
          </rPr>
          <t xml:space="preserve">
https://www.sciencedirect.com/science/article/pii/S1570963916302539#ec0010
Maintains the polarisability correlation, but without the acetate outlier. Just SO4 now</t>
        </r>
      </text>
    </comment>
    <comment ref="BK1" authorId="0" shapeId="0" xr:uid="{089A8A91-704D-49E0-8464-45A96B2F212A}">
      <text>
        <r>
          <rPr>
            <b/>
            <sz val="9"/>
            <color indexed="81"/>
            <rFont val="Tahoma"/>
            <family val="2"/>
          </rPr>
          <t>Kasimir Gregory:</t>
        </r>
        <r>
          <rPr>
            <sz val="9"/>
            <color indexed="81"/>
            <rFont val="Tahoma"/>
            <family val="2"/>
          </rPr>
          <t xml:space="preserve">
Maintains the polarisability correlation, but without the acetate outlier. Just SO4 now</t>
        </r>
      </text>
    </comment>
    <comment ref="BO1" authorId="0" shapeId="0" xr:uid="{A8305A4D-CC6E-480E-B79C-FDFFBF8C9397}">
      <text>
        <r>
          <rPr>
            <b/>
            <sz val="9"/>
            <color indexed="81"/>
            <rFont val="Tahoma"/>
            <family val="2"/>
          </rPr>
          <t>Kasimir Gregory:</t>
        </r>
        <r>
          <rPr>
            <sz val="9"/>
            <color indexed="81"/>
            <rFont val="Tahoma"/>
            <family val="2"/>
          </rPr>
          <t xml:space="preserve">
https://febs.onlinelibrary.wiley.com/doi/pdf/10.1016/0014-5793%2891%2980327-Y</t>
        </r>
      </text>
    </comment>
    <comment ref="BQ1" authorId="0" shapeId="0" xr:uid="{071D69C7-2464-40DD-A9D2-912986B7091B}">
      <text>
        <r>
          <rPr>
            <b/>
            <sz val="9"/>
            <color indexed="81"/>
            <rFont val="Tahoma"/>
            <family val="2"/>
          </rPr>
          <t>Kasimir Gregory:</t>
        </r>
        <r>
          <rPr>
            <sz val="9"/>
            <color indexed="81"/>
            <rFont val="Tahoma"/>
            <family val="2"/>
          </rPr>
          <t xml:space="preserve">
Marcus pg267
In Toluene</t>
        </r>
      </text>
    </comment>
    <comment ref="BR1" authorId="0" shapeId="0" xr:uid="{9CD20437-E3ED-4057-96D5-016979F3E369}">
      <text>
        <r>
          <rPr>
            <b/>
            <sz val="9"/>
            <color indexed="81"/>
            <rFont val="Tahoma"/>
            <family val="2"/>
          </rPr>
          <t>Kasimir Gregory:</t>
        </r>
        <r>
          <rPr>
            <sz val="9"/>
            <color indexed="81"/>
            <rFont val="Tahoma"/>
            <family val="2"/>
          </rPr>
          <t xml:space="preserve">
Marcus pg267
In Toluene</t>
        </r>
      </text>
    </comment>
    <comment ref="BT1" authorId="0" shapeId="0" xr:uid="{71BA3EFA-895F-472A-9EA2-EAAA96183776}">
      <text>
        <r>
          <rPr>
            <b/>
            <sz val="9"/>
            <color indexed="81"/>
            <rFont val="Tahoma"/>
            <family val="2"/>
          </rPr>
          <t>Kasimir Gregory:</t>
        </r>
        <r>
          <rPr>
            <sz val="9"/>
            <color indexed="81"/>
            <rFont val="Tahoma"/>
            <family val="2"/>
          </rPr>
          <t xml:space="preserve">
Molar Refraction</t>
        </r>
      </text>
    </comment>
    <comment ref="BV1" authorId="0" shapeId="0" xr:uid="{9399403D-D43A-480D-B454-9045C9CF17FF}">
      <text>
        <r>
          <rPr>
            <b/>
            <sz val="9"/>
            <color indexed="81"/>
            <rFont val="Tahoma"/>
            <family val="2"/>
          </rPr>
          <t>Kasimir Gregory:</t>
        </r>
        <r>
          <rPr>
            <sz val="9"/>
            <color indexed="81"/>
            <rFont val="Tahoma"/>
            <family val="2"/>
          </rPr>
          <t xml:space="preserve">
https://pubs.acs.org/doi/pdf/10.1021/ma00049a012</t>
        </r>
      </text>
    </comment>
    <comment ref="BW1" authorId="0" shapeId="0" xr:uid="{4B247543-998A-4371-853E-9B2F18E50369}">
      <text>
        <r>
          <rPr>
            <b/>
            <sz val="9"/>
            <color indexed="81"/>
            <rFont val="Tahoma"/>
            <family val="2"/>
          </rPr>
          <t>Kasimir Gregory:</t>
        </r>
        <r>
          <rPr>
            <sz val="9"/>
            <color indexed="81"/>
            <rFont val="Tahoma"/>
            <family val="2"/>
          </rPr>
          <t xml:space="preserve">
https://pubs.acs.org/doi/pdf/10.1021/ma00049a012</t>
        </r>
      </text>
    </comment>
    <comment ref="BX1" authorId="0" shapeId="0" xr:uid="{2FB22488-0B79-4638-9D96-9605FC42CF7B}">
      <text>
        <r>
          <rPr>
            <b/>
            <sz val="9"/>
            <color indexed="81"/>
            <rFont val="Tahoma"/>
            <family val="2"/>
          </rPr>
          <t>Kasimir Gregory:</t>
        </r>
        <r>
          <rPr>
            <sz val="9"/>
            <color indexed="81"/>
            <rFont val="Tahoma"/>
            <family val="2"/>
          </rPr>
          <t xml:space="preserve">
pg 155 CRC handbook</t>
        </r>
      </text>
    </comment>
    <comment ref="CA1" authorId="4" shapeId="0" xr:uid="{F073C379-75C9-4C34-9D05-7CA2C82B02D8}">
      <text>
        <t>[Threaded comment]
Your version of Excel allows you to read this threaded comment; however, any edits to it will get removed if the file is opened in a newer version of Excel. Learn more: https://go.microsoft.com/fwlink/?linkid=870924
Comment:
    https://journals.physiology.org/doi/pdf/10.1152/physrev.1977.57.1.109</t>
      </text>
    </comment>
    <comment ref="CL1" authorId="5" shapeId="0" xr:uid="{D574BAE0-3AA1-4FC8-B775-A8C7208B2D78}">
      <text>
        <t>[Threaded comment]
Your version of Excel allows you to read this threaded comment; however, any edits to it will get removed if the file is opened in a newer version of Excel. Learn more: https://go.microsoft.com/fwlink/?linkid=870924
Comment:
    https://reader.elsevier.com/reader/sd/pii/S0042682200907608?token=C49E223560DA95AAC348CD4AABB2B3CFDD4302AC872E8A8B58A0975CF52FC6FB0C81D5CA94A5A961B9D170CDEEB3FCE5</t>
      </text>
    </comment>
    <comment ref="EO1" authorId="6" shapeId="0" xr:uid="{06D73A2C-6F46-4D1B-A25F-4E30682A8C60}">
      <text>
        <t>[Threaded comment]
Your version of Excel allows you to read this threaded comment; however, any edits to it will get removed if the file is opened in a newer version of Excel. Learn more: https://go.microsoft.com/fwlink/?linkid=870924
Comment:
    And TcO4 (0.6)</t>
      </text>
    </comment>
    <comment ref="FU1" authorId="7" shapeId="0" xr:uid="{CC5640DE-6551-458D-971B-AF634CEF2952}">
      <text>
        <t>[Threaded comment]
Your version of Excel allows you to read this threaded comment; however, any edits to it will get removed if the file is opened in a newer version of Excel. Learn more: https://go.microsoft.com/fwlink/?linkid=870924
Comment:
    ReO4 (182) as well</t>
      </text>
    </comment>
    <comment ref="GE1" authorId="8" shapeId="0" xr:uid="{6E0CE11E-7352-4896-847B-71EA9243C549}">
      <text>
        <t>[Threaded comment]
Your version of Excel allows you to read this threaded comment; however, any edits to it will get removed if the file is opened in a newer version of Excel. Learn more: https://go.microsoft.com/fwlink/?linkid=870924
Comment:
    Also includes ReO4(0.719) and IO4(0.714)</t>
      </text>
    </comment>
    <comment ref="GN1" authorId="9" shapeId="0" xr:uid="{2CF065FA-21CE-43EB-9B64-D9DF07E4A3CE}">
      <text>
        <t>[Threaded comment]
Your version of Excel allows you to read this threaded comment; however, any edits to it will get removed if the file is opened in a newer version of Excel. Learn more: https://go.microsoft.com/fwlink/?linkid=870924
Comment:
    https://pubs.acs.org/doi/pdf/10.1021/jp309157x</t>
      </text>
    </comment>
    <comment ref="GO1" authorId="10" shapeId="0" xr:uid="{7B062FEC-AAA0-46B4-AA74-82B5273ED218}">
      <text>
        <t>[Threaded comment]
Your version of Excel allows you to read this threaded comment; however, any edits to it will get removed if the file is opened in a newer version of Excel. Learn more: https://go.microsoft.com/fwlink/?linkid=870924
Comment:
    https://en.wikipedia.org/wiki/Solubility_table</t>
      </text>
    </comment>
    <comment ref="GR1" authorId="11" shapeId="0" xr:uid="{C6AC7C9A-1047-4F13-8F44-E59EB74A3419}">
      <text>
        <t>[Threaded comment]
Your version of Excel allows you to read this threaded comment; however, any edits to it will get removed if the file is opened in a newer version of Excel. Learn more: https://go.microsoft.com/fwlink/?linkid=870924
Comment:
    https://pubs.rsc.org/en/content/articlepdf/2013/fd/c2fd20094e</t>
      </text>
    </comment>
    <comment ref="GS1" authorId="12" shapeId="0" xr:uid="{085E4131-BF34-4BA2-9E7C-7445829C5590}">
      <text>
        <t>[Threaded comment]
Your version of Excel allows you to read this threaded comment; however, any edits to it will get removed if the file is opened in a newer version of Excel. Learn more: https://go.microsoft.com/fwlink/?linkid=870924
Comment:
    https://pubs.rsc.org/en/content/articlepdf/2013/fd/c2fd20094e</t>
      </text>
    </comment>
    <comment ref="GT1" authorId="13" shapeId="0" xr:uid="{E2FA9F64-9A94-46C5-B641-16B1714AC257}">
      <text>
        <t>[Threaded comment]
Your version of Excel allows you to read this threaded comment; however, any edits to it will get removed if the file is opened in a newer version of Excel. Learn more: https://go.microsoft.com/fwlink/?linkid=870924
Comment:
    https://pubs.rsc.org/en/content/articlepdf/2013/fd/c2fd20094e</t>
      </text>
    </comment>
    <comment ref="A5" authorId="0" shapeId="0" xr:uid="{E8D9D199-FB93-42A8-9655-D5E512A8952B}">
      <text>
        <r>
          <rPr>
            <b/>
            <sz val="9"/>
            <color indexed="81"/>
            <rFont val="Tahoma"/>
            <family val="2"/>
          </rPr>
          <t>Kasimir Gregory:</t>
        </r>
        <r>
          <rPr>
            <sz val="9"/>
            <color indexed="81"/>
            <rFont val="Tahoma"/>
            <family val="2"/>
          </rPr>
          <t xml:space="preserve">
aug-cc-pVQZ-PP</t>
        </r>
      </text>
    </comment>
    <comment ref="L5" authorId="0" shapeId="0" xr:uid="{9FCEBB20-8F68-49E3-97D3-65C1C332A84F}">
      <text>
        <r>
          <rPr>
            <b/>
            <sz val="9"/>
            <color indexed="81"/>
            <rFont val="Tahoma"/>
            <family val="2"/>
          </rPr>
          <t>Kasimir Gregory:</t>
        </r>
        <r>
          <rPr>
            <sz val="9"/>
            <color indexed="81"/>
            <rFont val="Tahoma"/>
            <family val="2"/>
          </rPr>
          <t xml:space="preserve">
ACTMixed? </t>
        </r>
      </text>
    </comment>
    <comment ref="M5" authorId="0" shapeId="0" xr:uid="{81FB5AB1-A370-4A16-9900-3018738C35E2}">
      <text>
        <r>
          <rPr>
            <b/>
            <sz val="9"/>
            <color indexed="81"/>
            <rFont val="Tahoma"/>
            <family val="2"/>
          </rPr>
          <t>Kasimir Gregory:</t>
        </r>
        <r>
          <rPr>
            <sz val="9"/>
            <color indexed="81"/>
            <rFont val="Tahoma"/>
            <family val="2"/>
          </rPr>
          <t xml:space="preserve">
ACTMixed? </t>
        </r>
      </text>
    </comment>
    <comment ref="O5" authorId="2" shapeId="0" xr:uid="{11601877-8159-4F79-85AD-67042D423AB6}">
      <text>
        <r>
          <rPr>
            <b/>
            <sz val="9"/>
            <color indexed="81"/>
            <rFont val="Tahoma"/>
            <family val="2"/>
          </rPr>
          <t>c3145:</t>
        </r>
        <r>
          <rPr>
            <sz val="9"/>
            <color indexed="81"/>
            <rFont val="Tahoma"/>
            <family val="2"/>
          </rPr>
          <t xml:space="preserve">
? Basis set?</t>
        </r>
      </text>
    </comment>
    <comment ref="N6" authorId="14" shapeId="0" xr:uid="{5AA277B7-8DC5-4DDD-A9AF-D3FBCFCA93A0}">
      <text>
        <t>[Threaded comment]
Your version of Excel allows you to read this threaded comment; however, any edits to it will get removed if the file is opened in a newer version of Excel. Learn more: https://go.microsoft.com/fwlink/?linkid=870924
Comment:
    My data gives me 5</t>
      </text>
    </comment>
    <comment ref="T6" authorId="0" shapeId="0" xr:uid="{1AD4C852-0C50-4347-8D0C-5E5A4D36B4DE}">
      <text>
        <r>
          <rPr>
            <b/>
            <sz val="9"/>
            <color indexed="81"/>
            <rFont val="Tahoma"/>
            <family val="2"/>
          </rPr>
          <t>Kasimir Gregory:</t>
        </r>
        <r>
          <rPr>
            <sz val="9"/>
            <color indexed="81"/>
            <rFont val="Tahoma"/>
            <family val="2"/>
          </rPr>
          <t xml:space="preserve">
5.27</t>
        </r>
      </text>
    </comment>
    <comment ref="AL6" authorId="0" shapeId="0" xr:uid="{C3482706-6BD6-46BF-9DBA-DFE5F1C0F8DF}">
      <text>
        <r>
          <rPr>
            <b/>
            <sz val="9"/>
            <color indexed="81"/>
            <rFont val="Tahoma"/>
            <family val="2"/>
          </rPr>
          <t>Kasimir Gregory:</t>
        </r>
        <r>
          <rPr>
            <sz val="9"/>
            <color indexed="81"/>
            <rFont val="Tahoma"/>
            <family val="2"/>
          </rPr>
          <t xml:space="preserve">
2.13</t>
        </r>
      </text>
    </comment>
    <comment ref="BD6" authorId="0" shapeId="0" xr:uid="{4FE27D59-5ADF-46C1-9709-8E27AF9852B1}">
      <text>
        <r>
          <rPr>
            <b/>
            <sz val="9"/>
            <color indexed="81"/>
            <rFont val="Tahoma"/>
            <family val="2"/>
          </rPr>
          <t>Kasimir Gregory:</t>
        </r>
        <r>
          <rPr>
            <sz val="9"/>
            <color indexed="81"/>
            <rFont val="Tahoma"/>
            <family val="2"/>
          </rPr>
          <t xml:space="preserve">
Self calculated… M06-2X aug-cc-pVDZ</t>
        </r>
      </text>
    </comment>
    <comment ref="CQ6" authorId="15" shapeId="0" xr:uid="{6444B8EE-AF4B-452D-B94A-38B53BB0203C}">
      <text>
        <t>[Threaded comment]
Your version of Excel allows you to read this threaded comment; however, any edits to it will get removed if the file is opened in a newer version of Excel. Learn more: https://go.microsoft.com/fwlink/?linkid=870924
Comment:
    14?</t>
      </text>
    </comment>
    <comment ref="AL7" authorId="0" shapeId="0" xr:uid="{1EE34744-AAD6-4870-B7CD-FE4E984363CC}">
      <text>
        <r>
          <rPr>
            <b/>
            <sz val="9"/>
            <color indexed="81"/>
            <rFont val="Tahoma"/>
            <family val="2"/>
          </rPr>
          <t>Kasimir Gregory:</t>
        </r>
        <r>
          <rPr>
            <sz val="9"/>
            <color indexed="81"/>
            <rFont val="Tahoma"/>
            <family val="2"/>
          </rPr>
          <t xml:space="preserve">
0.62</t>
        </r>
      </text>
    </comment>
    <comment ref="CQ7" authorId="16" shapeId="0" xr:uid="{73B22C3C-9AF1-4389-92D5-B7147F0D6650}">
      <text>
        <t>[Threaded comment]
Your version of Excel allows you to read this threaded comment; however, any edits to it will get removed if the file is opened in a newer version of Excel. Learn more: https://go.microsoft.com/fwlink/?linkid=870924
Comment:
    7?</t>
      </text>
    </comment>
    <comment ref="BF8" authorId="0" shapeId="0" xr:uid="{0BEDCBC0-6147-4CAC-B3A3-C527F102A9E2}">
      <text>
        <r>
          <rPr>
            <b/>
            <sz val="9"/>
            <color indexed="81"/>
            <rFont val="Tahoma"/>
            <family val="2"/>
          </rPr>
          <t>Kasimir Gregory:</t>
        </r>
        <r>
          <rPr>
            <sz val="9"/>
            <color indexed="81"/>
            <rFont val="Tahoma"/>
            <family val="2"/>
          </rPr>
          <t xml:space="preserve">
-1.5</t>
        </r>
      </text>
    </comment>
    <comment ref="AL10" authorId="0" shapeId="0" xr:uid="{84E46FA8-46E3-47CE-8315-EC89DB6CBB55}">
      <text>
        <r>
          <rPr>
            <b/>
            <sz val="9"/>
            <color indexed="81"/>
            <rFont val="Tahoma"/>
            <family val="2"/>
          </rPr>
          <t>Kasimir Gregory:</t>
        </r>
        <r>
          <rPr>
            <sz val="9"/>
            <color indexed="81"/>
            <rFont val="Tahoma"/>
            <family val="2"/>
          </rPr>
          <t xml:space="preserve">
1.01</t>
        </r>
      </text>
    </comment>
    <comment ref="AU10" authorId="0" shapeId="0" xr:uid="{BDA7E2BE-56EC-42B0-B1B9-E6B94403C1DC}">
      <text>
        <r>
          <rPr>
            <b/>
            <sz val="9"/>
            <color indexed="81"/>
            <rFont val="Tahoma"/>
            <family val="2"/>
          </rPr>
          <t>Kasimir Gregory:</t>
        </r>
        <r>
          <rPr>
            <sz val="9"/>
            <color indexed="81"/>
            <rFont val="Tahoma"/>
            <family val="2"/>
          </rPr>
          <t xml:space="preserve">
346
DDEC6 struggles with this charge partitioning?
Basically splits charge between N and C, but N should get more (-0.6?) due to higher electronegativity?</t>
        </r>
      </text>
    </comment>
    <comment ref="AL16" authorId="0" shapeId="0" xr:uid="{A91A2B47-351F-444D-86A9-1086E9E01AA9}">
      <text>
        <r>
          <rPr>
            <b/>
            <sz val="9"/>
            <color indexed="81"/>
            <rFont val="Tahoma"/>
            <family val="2"/>
          </rPr>
          <t>Kasimir Gregory:</t>
        </r>
        <r>
          <rPr>
            <sz val="9"/>
            <color indexed="81"/>
            <rFont val="Tahoma"/>
            <family val="2"/>
          </rPr>
          <t xml:space="preserve">
0.69</t>
        </r>
      </text>
    </comment>
    <comment ref="AU16" authorId="0" shapeId="0" xr:uid="{C71C910D-1C41-4CEA-AADD-E2FBEB2F7B69}">
      <text>
        <r>
          <rPr>
            <b/>
            <sz val="9"/>
            <color indexed="81"/>
            <rFont val="Tahoma"/>
            <family val="2"/>
          </rPr>
          <t>Kasimir Gregory:</t>
        </r>
        <r>
          <rPr>
            <sz val="9"/>
            <color indexed="81"/>
            <rFont val="Tahoma"/>
            <family val="2"/>
          </rPr>
          <t xml:space="preserve">
302
potentially multi reference?</t>
        </r>
      </text>
    </comment>
    <comment ref="BF16" authorId="0" shapeId="0" xr:uid="{A54B055C-71CB-4C76-A94C-2B7EDAFA021C}">
      <text>
        <r>
          <rPr>
            <b/>
            <sz val="9"/>
            <color indexed="81"/>
            <rFont val="Tahoma"/>
            <family val="2"/>
          </rPr>
          <t>Kasimir Gregory:</t>
        </r>
        <r>
          <rPr>
            <sz val="9"/>
            <color indexed="81"/>
            <rFont val="Tahoma"/>
            <family val="2"/>
          </rPr>
          <t xml:space="preserve">
-1.8</t>
        </r>
      </text>
    </comment>
    <comment ref="EB19" authorId="17" shapeId="0" xr:uid="{7F8EA259-7B10-4120-9247-F57E2875D3C5}">
      <text>
        <t>[Threaded comment]
Your version of Excel allows you to read this threaded comment; however, any edits to it will get removed if the file is opened in a newer version of Excel. Learn more: https://go.microsoft.com/fwlink/?linkid=870924
Comment:
    Taking a guess here - has Cl4 in the paper</t>
      </text>
    </comment>
    <comment ref="BF20" authorId="0" shapeId="0" xr:uid="{1DC2E615-8DD8-418F-BB4D-E50E62788E8C}">
      <text>
        <r>
          <rPr>
            <b/>
            <sz val="9"/>
            <color indexed="81"/>
            <rFont val="Tahoma"/>
            <family val="2"/>
          </rPr>
          <t>Kasimir Gregory:</t>
        </r>
        <r>
          <rPr>
            <sz val="9"/>
            <color indexed="81"/>
            <rFont val="Tahoma"/>
            <family val="2"/>
          </rPr>
          <t xml:space="preserve">
Differs in the review from the original paper.</t>
        </r>
      </text>
    </comment>
    <comment ref="A23" authorId="0" shapeId="0" xr:uid="{2D0E773A-9817-453F-B38A-DC987DAEDF5D}">
      <text>
        <r>
          <rPr>
            <b/>
            <sz val="9"/>
            <color indexed="81"/>
            <rFont val="Tahoma"/>
            <family val="2"/>
          </rPr>
          <t>Kasimir Gregory:</t>
        </r>
        <r>
          <rPr>
            <sz val="9"/>
            <color indexed="81"/>
            <rFont val="Tahoma"/>
            <family val="2"/>
          </rPr>
          <t xml:space="preserve">
aug-cc-pVQZ-PP</t>
        </r>
      </text>
    </comment>
    <comment ref="AU23" authorId="0" shapeId="0" xr:uid="{095D882D-22DE-420F-9D11-355730C59465}">
      <text>
        <r>
          <rPr>
            <b/>
            <sz val="9"/>
            <color indexed="81"/>
            <rFont val="Tahoma"/>
            <family val="2"/>
          </rPr>
          <t>Kasimir Gregory:</t>
        </r>
        <r>
          <rPr>
            <sz val="9"/>
            <color indexed="81"/>
            <rFont val="Tahoma"/>
            <family val="2"/>
          </rPr>
          <t xml:space="preserve">
493
Diff basis set for sho</t>
        </r>
      </text>
    </comment>
    <comment ref="AL24" authorId="0" shapeId="0" xr:uid="{F2B80888-160C-4B5F-A245-7B88CFC35128}">
      <text>
        <r>
          <rPr>
            <b/>
            <sz val="9"/>
            <color indexed="81"/>
            <rFont val="Tahoma"/>
            <family val="2"/>
          </rPr>
          <t>Kasimir Gregory:</t>
        </r>
        <r>
          <rPr>
            <sz val="9"/>
            <color indexed="81"/>
            <rFont val="Tahoma"/>
            <family val="2"/>
          </rPr>
          <t xml:space="preserve">
0.58</t>
        </r>
      </text>
    </comment>
    <comment ref="AL25" authorId="0" shapeId="0" xr:uid="{37628FEF-B9AB-40FA-B9A0-39B02E925763}">
      <text>
        <r>
          <rPr>
            <b/>
            <sz val="9"/>
            <color indexed="81"/>
            <rFont val="Tahoma"/>
            <family val="2"/>
          </rPr>
          <t>Kasimir Gregory:</t>
        </r>
        <r>
          <rPr>
            <sz val="9"/>
            <color indexed="81"/>
            <rFont val="Tahoma"/>
            <family val="2"/>
          </rPr>
          <t xml:space="preserve">
0.58</t>
        </r>
      </text>
    </comment>
    <comment ref="DH25" authorId="18" shapeId="0" xr:uid="{56FB6F96-6812-4FE6-81A5-2497ACC8BF5B}">
      <text>
        <t>[Threaded comment]
Your version of Excel allows you to read this threaded comment; however, any edits to it will get removed if the file is opened in a newer version of Excel. Learn more: https://go.microsoft.com/fwlink/?linkid=870924
Comment:
    13125 ??</t>
      </text>
    </comment>
    <comment ref="AL26" authorId="0" shapeId="0" xr:uid="{F688359A-A0E3-40AF-87C2-0CF41DC18955}">
      <text>
        <r>
          <rPr>
            <b/>
            <sz val="9"/>
            <color indexed="81"/>
            <rFont val="Tahoma"/>
            <family val="2"/>
          </rPr>
          <t>Kasimir Gregory:</t>
        </r>
        <r>
          <rPr>
            <sz val="9"/>
            <color indexed="81"/>
            <rFont val="Tahoma"/>
            <family val="2"/>
          </rPr>
          <t xml:space="preserve">
0.58</t>
        </r>
      </text>
    </comment>
    <comment ref="Z29" authorId="0" shapeId="0" xr:uid="{3AA373C7-1FB5-4848-A5A0-1EFC87395C4B}">
      <text>
        <r>
          <rPr>
            <b/>
            <sz val="9"/>
            <color indexed="81"/>
            <rFont val="Tahoma"/>
            <family val="2"/>
          </rPr>
          <t>Kasimir Gregory:</t>
        </r>
        <r>
          <rPr>
            <sz val="9"/>
            <color indexed="81"/>
            <rFont val="Tahoma"/>
            <family val="2"/>
          </rPr>
          <t xml:space="preserve">
Approx from water15… water only has 1 structure..</t>
        </r>
      </text>
    </comment>
    <comment ref="AL29" authorId="19" shapeId="0" xr:uid="{2EC919A7-02E8-41C9-8A1A-41E3B8CFCDF0}">
      <text>
        <t>[Threaded comment]
Your version of Excel allows you to read this threaded comment; however, any edits to it will get removed if the file is opened in a newer version of Excel. Learn more: https://go.microsoft.com/fwlink/?linkid=870924
Comment:
    1.52?</t>
      </text>
    </comment>
    <comment ref="U30" authorId="2" shapeId="0" xr:uid="{366E822A-136A-4740-9245-AFA1E223D3A6}">
      <text>
        <r>
          <rPr>
            <b/>
            <sz val="9"/>
            <color indexed="81"/>
            <rFont val="Tahoma"/>
            <family val="2"/>
          </rPr>
          <t>c3145:</t>
        </r>
        <r>
          <rPr>
            <sz val="9"/>
            <color indexed="81"/>
            <rFont val="Tahoma"/>
            <family val="2"/>
          </rPr>
          <t xml:space="preserve">
-16</t>
        </r>
      </text>
    </comment>
    <comment ref="CQ31" authorId="20" shapeId="0" xr:uid="{02832EEF-67F1-4402-B8FC-E40551A45352}">
      <text>
        <t>[Threaded comment]
Your version of Excel allows you to read this threaded comment; however, any edits to it will get removed if the file is opened in a newer version of Excel. Learn more: https://go.microsoft.com/fwlink/?linkid=870924
Comment:
    Or 6.37?</t>
      </text>
    </comment>
    <comment ref="Z32" authorId="21" shapeId="0" xr:uid="{28E75798-4025-4C5E-B684-B388130F92F1}">
      <text>
        <t>[Threaded comment]
Your version of Excel allows you to read this threaded comment; however, any edits to it will get removed if the file is opened in a newer version of Excel. Learn more: https://go.microsoft.com/fwlink/?linkid=870924
Comment:
    Approx from water15</t>
      </text>
    </comment>
    <comment ref="R33" authorId="2" shapeId="0" xr:uid="{D7CE57FD-6E0A-4B33-A6AA-1E4F960AD5F6}">
      <text>
        <r>
          <rPr>
            <b/>
            <sz val="9"/>
            <color indexed="81"/>
            <rFont val="Tahoma"/>
            <family val="2"/>
          </rPr>
          <t>c3145:</t>
        </r>
        <r>
          <rPr>
            <sz val="9"/>
            <color indexed="81"/>
            <rFont val="Tahoma"/>
            <family val="2"/>
          </rPr>
          <t xml:space="preserve">
This fits better, but is there a logical rationale for TOT over O here? (due to the larger charge; TOT has stronger long range electrostatic interactions… but by that rationale, everything else might fall off trend too)</t>
        </r>
      </text>
    </comment>
    <comment ref="A35" authorId="2" shapeId="0" xr:uid="{8D6C0D59-49C7-4FE5-B2DA-F73DADC80190}">
      <text>
        <r>
          <rPr>
            <b/>
            <sz val="9"/>
            <color indexed="81"/>
            <rFont val="Tahoma"/>
            <family val="2"/>
          </rPr>
          <t>c3145:</t>
        </r>
        <r>
          <rPr>
            <sz val="9"/>
            <color indexed="81"/>
            <rFont val="Tahoma"/>
            <family val="2"/>
          </rPr>
          <t xml:space="preserve">
aug-cc-pVQZ-PP</t>
        </r>
      </text>
    </comment>
    <comment ref="T35" authorId="2" shapeId="0" xr:uid="{CF4E56D4-8CF4-4F6D-9556-84B7C8649452}">
      <text>
        <r>
          <rPr>
            <b/>
            <sz val="9"/>
            <color indexed="81"/>
            <rFont val="Tahoma"/>
            <family val="2"/>
          </rPr>
          <t>c3145:</t>
        </r>
        <r>
          <rPr>
            <sz val="9"/>
            <color indexed="81"/>
            <rFont val="Tahoma"/>
            <family val="2"/>
          </rPr>
          <t xml:space="preserve">
1.13</t>
        </r>
      </text>
    </comment>
    <comment ref="AU35" authorId="0" shapeId="0" xr:uid="{4B165341-FEA7-46C3-A2C6-43A93A544501}">
      <text>
        <r>
          <rPr>
            <b/>
            <sz val="9"/>
            <color indexed="81"/>
            <rFont val="Tahoma"/>
            <family val="2"/>
          </rPr>
          <t>Kasimir Gregory:</t>
        </r>
        <r>
          <rPr>
            <sz val="9"/>
            <color indexed="81"/>
            <rFont val="Tahoma"/>
            <family val="2"/>
          </rPr>
          <t xml:space="preserve">
Def2QZVPP
</t>
        </r>
      </text>
    </comment>
    <comment ref="U36" authorId="22" shapeId="0" xr:uid="{FA96BE3E-626A-4C83-BBD6-46FF7C9F9733}">
      <text>
        <t>[Threaded comment]
Your version of Excel allows you to read this threaded comment; however, any edits to it will get removed if the file is opened in a newer version of Excel. Learn more: https://go.microsoft.com/fwlink/?linkid=870924
Comment:
    -12.6</t>
      </text>
    </comment>
    <comment ref="AU36" authorId="0" shapeId="0" xr:uid="{88C4BE7B-3A3C-491B-94D5-8CEC4958A93C}">
      <text>
        <r>
          <rPr>
            <b/>
            <sz val="9"/>
            <color indexed="81"/>
            <rFont val="Tahoma"/>
            <family val="2"/>
          </rPr>
          <t>Kasimir Gregory:</t>
        </r>
        <r>
          <rPr>
            <sz val="9"/>
            <color indexed="81"/>
            <rFont val="Tahoma"/>
            <family val="2"/>
          </rPr>
          <t xml:space="preserve">
Def2QZVPP
</t>
        </r>
      </text>
    </comment>
    <comment ref="BR40" authorId="0" shapeId="0" xr:uid="{F4969605-E41D-4D46-9D53-2C77BFFAB5EA}">
      <text>
        <r>
          <rPr>
            <b/>
            <sz val="9"/>
            <color indexed="81"/>
            <rFont val="Tahoma"/>
            <family val="2"/>
          </rPr>
          <t>Kasimir Gregory:</t>
        </r>
        <r>
          <rPr>
            <sz val="9"/>
            <color indexed="81"/>
            <rFont val="Tahoma"/>
            <family val="2"/>
          </rPr>
          <t xml:space="preserve">
Is this meant to be 1.4</t>
        </r>
      </text>
    </comment>
    <comment ref="AL41" authorId="23" shapeId="0" xr:uid="{935DCA7B-C427-4408-AB3B-36E7C246EA9E}">
      <text>
        <t>[Threaded comment]
Your version of Excel allows you to read this threaded comment; however, any edits to it will get removed if the file is opened in a newer version of Excel. Learn more: https://go.microsoft.com/fwlink/?linkid=870924
Comment:
    1.31
Looks like the avg of NO2 and NO2(tot)</t>
      </text>
    </comment>
    <comment ref="A44" authorId="0" shapeId="0" xr:uid="{CB85F4A6-D555-44E6-9A1C-B36841C8E98C}">
      <text>
        <r>
          <rPr>
            <b/>
            <sz val="9"/>
            <color indexed="81"/>
            <rFont val="Tahoma"/>
            <family val="2"/>
          </rPr>
          <t>Kasimir Gregory:</t>
        </r>
        <r>
          <rPr>
            <sz val="9"/>
            <color indexed="81"/>
            <rFont val="Tahoma"/>
            <family val="2"/>
          </rPr>
          <t xml:space="preserve">
aug-cc-pVQZ-PP</t>
        </r>
      </text>
    </comment>
    <comment ref="AU45" authorId="0" shapeId="0" xr:uid="{CC2449F1-EE30-48E0-B951-09637718A5EE}">
      <text>
        <r>
          <rPr>
            <b/>
            <sz val="9"/>
            <color indexed="81"/>
            <rFont val="Tahoma"/>
            <family val="2"/>
          </rPr>
          <t>Kasimir Gregory:</t>
        </r>
        <r>
          <rPr>
            <sz val="9"/>
            <color indexed="81"/>
            <rFont val="Tahoma"/>
            <family val="2"/>
          </rPr>
          <t xml:space="preserve">
227
Maybe needs to be treated at a 'point charge'?</t>
        </r>
      </text>
    </comment>
    <comment ref="AV45" authorId="0" shapeId="0" xr:uid="{7E56B5F6-BF11-4D45-98FC-5E1E433DB917}">
      <text>
        <r>
          <rPr>
            <b/>
            <sz val="9"/>
            <color indexed="81"/>
            <rFont val="Tahoma"/>
            <family val="2"/>
          </rPr>
          <t>Kasimir Gregory:</t>
        </r>
        <r>
          <rPr>
            <sz val="9"/>
            <color indexed="81"/>
            <rFont val="Tahoma"/>
            <family val="2"/>
          </rPr>
          <t xml:space="preserve">
65.7</t>
        </r>
      </text>
    </comment>
    <comment ref="U49" authorId="24" shapeId="0" xr:uid="{515F0947-0F9D-49F9-B59A-FC91FA278CD0}">
      <text>
        <t>[Threaded comment]
Your version of Excel allows you to read this threaded comment; however, any edits to it will get removed if the file is opened in a newer version of Excel. Learn more: https://go.microsoft.com/fwlink/?linkid=870924
Comment:
    -3.6</t>
      </text>
    </comment>
    <comment ref="T51" authorId="2" shapeId="0" xr:uid="{D4B619F9-82FF-4545-AA72-58AE05202384}">
      <text>
        <r>
          <rPr>
            <b/>
            <sz val="9"/>
            <color indexed="81"/>
            <rFont val="Tahoma"/>
            <family val="2"/>
          </rPr>
          <t>c3145:</t>
        </r>
        <r>
          <rPr>
            <sz val="9"/>
            <color indexed="81"/>
            <rFont val="Tahoma"/>
            <family val="2"/>
          </rPr>
          <t xml:space="preserve">
2.65</t>
        </r>
      </text>
    </comment>
    <comment ref="AL51" authorId="0" shapeId="0" xr:uid="{D86B95EE-69BE-4F5B-A87A-1175A53FBE6B}">
      <text>
        <r>
          <rPr>
            <b/>
            <sz val="9"/>
            <color indexed="81"/>
            <rFont val="Tahoma"/>
            <family val="2"/>
          </rPr>
          <t>Kasimir Gregory:</t>
        </r>
        <r>
          <rPr>
            <sz val="9"/>
            <color indexed="81"/>
            <rFont val="Tahoma"/>
            <family val="2"/>
          </rPr>
          <t xml:space="preserve">
1.82</t>
        </r>
      </text>
    </comment>
    <comment ref="AU52" authorId="0" shapeId="0" xr:uid="{6A35F240-E0CE-456E-B303-AE2B38F76E81}">
      <text>
        <r>
          <rPr>
            <b/>
            <sz val="9"/>
            <color indexed="81"/>
            <rFont val="Tahoma"/>
            <family val="2"/>
          </rPr>
          <t>Kasimir Gregory:</t>
        </r>
        <r>
          <rPr>
            <sz val="9"/>
            <color indexed="81"/>
            <rFont val="Tahoma"/>
            <family val="2"/>
          </rPr>
          <t xml:space="preserve">
1376</t>
        </r>
      </text>
    </comment>
    <comment ref="A59" authorId="2" shapeId="0" xr:uid="{730735E7-5F6C-450E-BBC9-EAB919798615}">
      <text>
        <r>
          <rPr>
            <b/>
            <sz val="9"/>
            <color indexed="81"/>
            <rFont val="Tahoma"/>
            <family val="2"/>
          </rPr>
          <t>c3145:</t>
        </r>
        <r>
          <rPr>
            <sz val="9"/>
            <color indexed="81"/>
            <rFont val="Tahoma"/>
            <family val="2"/>
          </rPr>
          <t xml:space="preserve">
O</t>
        </r>
      </text>
    </comment>
    <comment ref="T66" authorId="0" shapeId="0" xr:uid="{0209DA2E-54DE-4E53-8BB4-7FAC9D1990DB}">
      <text>
        <r>
          <rPr>
            <b/>
            <sz val="9"/>
            <color indexed="81"/>
            <rFont val="Tahoma"/>
            <family val="2"/>
          </rPr>
          <t>Kasimir Gregory:</t>
        </r>
        <r>
          <rPr>
            <sz val="9"/>
            <color indexed="81"/>
            <rFont val="Tahoma"/>
            <family val="2"/>
          </rPr>
          <t xml:space="preserve">
9.31</t>
        </r>
      </text>
    </comment>
    <comment ref="Z66" authorId="0" shapeId="0" xr:uid="{CA42C0DE-EFB7-457E-9BAB-820A1E59103B}">
      <text>
        <r>
          <rPr>
            <b/>
            <sz val="9"/>
            <color indexed="81"/>
            <rFont val="Tahoma"/>
            <family val="2"/>
          </rPr>
          <t>Kasimir Gregory:</t>
        </r>
        <r>
          <rPr>
            <sz val="9"/>
            <color indexed="81"/>
            <rFont val="Tahoma"/>
            <family val="2"/>
          </rPr>
          <t xml:space="preserve">
-191.407200529629</t>
        </r>
      </text>
    </comment>
    <comment ref="N68" authorId="25" shapeId="0" xr:uid="{580FC635-8177-4AED-A0E8-6EEE71C2E4D0}">
      <text>
        <t>[Threaded comment]
Your version of Excel allows you to read this threaded comment; however, any edits to it will get removed if the file is opened in a newer version of Excel. Learn more: https://go.microsoft.com/fwlink/?linkid=870924
Comment:
    6.5-6.664 my calcs</t>
      </text>
    </comment>
    <comment ref="C69" authorId="26" shapeId="0" xr:uid="{DC1D595D-AF75-4C4F-8CE6-B5BC377ADCB5}">
      <text>
        <t>[Threaded comment]
Your version of Excel allows you to read this threaded comment; however, any edits to it will get removed if the file is opened in a newer version of Excel. Learn more: https://go.microsoft.com/fwlink/?linkid=870924
Comment:
    aug-cc-pVQZ-X2C</t>
      </text>
    </comment>
    <comment ref="C70" authorId="27" shapeId="0" xr:uid="{1908453C-6422-4551-B5DA-87D3B34710F2}">
      <text>
        <t>[Threaded comment]
Your version of Excel allows you to read this threaded comment; however, any edits to it will get removed if the file is opened in a newer version of Excel. Learn more: https://go.microsoft.com/fwlink/?linkid=870924
Comment:
    aug-cc-pVQZ-X2C</t>
      </text>
    </comment>
    <comment ref="C71" authorId="28" shapeId="0" xr:uid="{247B621F-6528-48F2-ACAF-8E9CD859A930}">
      <text>
        <t>[Threaded comment]
Your version of Excel allows you to read this threaded comment; however, any edits to it will get removed if the file is opened in a newer version of Excel. Learn more: https://go.microsoft.com/fwlink/?linkid=870924
Comment:
    aug-cc-pVQZ-X2C</t>
      </text>
    </comment>
    <comment ref="C72" authorId="29" shapeId="0" xr:uid="{06490754-6C0F-4A62-A485-D9ECD56E1492}">
      <text>
        <t>[Threaded comment]
Your version of Excel allows you to read this threaded comment; however, any edits to it will get removed if the file is opened in a newer version of Excel. Learn more: https://go.microsoft.com/fwlink/?linkid=870924
Comment:
    M06-2X/aug-cc-pVQZ</t>
      </text>
    </comment>
    <comment ref="C73" authorId="30" shapeId="0" xr:uid="{B280E82B-9340-47A1-8E17-D32B2F5BFA79}">
      <text>
        <t>[Threaded comment]
Your version of Excel allows you to read this threaded comment; however, any edits to it will get removed if the file is opened in a newer version of Excel. Learn more: https://go.microsoft.com/fwlink/?linkid=870924
Comment:
    M06-2X/aug-cc-pVQZ</t>
      </text>
    </comment>
    <comment ref="E73" authorId="0" shapeId="0" xr:uid="{F45A6602-6369-47EE-8BD5-CD428A3425D1}">
      <text>
        <r>
          <rPr>
            <b/>
            <sz val="9"/>
            <color indexed="81"/>
            <rFont val="Tahoma"/>
            <family val="2"/>
          </rPr>
          <t>Kasimir Gregory:</t>
        </r>
        <r>
          <rPr>
            <sz val="9"/>
            <color indexed="81"/>
            <rFont val="Tahoma"/>
            <family val="2"/>
          </rPr>
          <t xml:space="preserve">
m062x/aug-cc-pvdz</t>
        </r>
      </text>
    </comment>
    <comment ref="B74" authorId="0" shapeId="0" xr:uid="{66D914B4-C8EE-41B5-857D-32D28A47B094}">
      <text>
        <r>
          <rPr>
            <b/>
            <sz val="9"/>
            <color indexed="81"/>
            <rFont val="Tahoma"/>
            <family val="2"/>
          </rPr>
          <t>Kasimir Gregory:</t>
        </r>
        <r>
          <rPr>
            <sz val="9"/>
            <color indexed="81"/>
            <rFont val="Tahoma"/>
            <family val="2"/>
          </rPr>
          <t xml:space="preserve">
m062x/aug-cc-pvdz</t>
        </r>
      </text>
    </comment>
    <comment ref="N74" authorId="0" shapeId="0" xr:uid="{F30FB465-5B41-4C42-B515-89DAF704BAB1}">
      <text>
        <r>
          <rPr>
            <b/>
            <sz val="9"/>
            <color indexed="81"/>
            <rFont val="Tahoma"/>
            <family val="2"/>
          </rPr>
          <t>Kasimir Gregory:</t>
        </r>
        <r>
          <rPr>
            <sz val="9"/>
            <color indexed="81"/>
            <rFont val="Tahoma"/>
            <family val="2"/>
          </rPr>
          <t xml:space="preserve">
Add in tot?
</t>
        </r>
      </text>
    </comment>
    <comment ref="BD74" authorId="0" shapeId="0" xr:uid="{FF8957E2-A9D6-4595-AD9E-27A0C70502C2}">
      <text>
        <r>
          <rPr>
            <b/>
            <sz val="9"/>
            <color indexed="81"/>
            <rFont val="Tahoma"/>
            <family val="2"/>
          </rPr>
          <t>Kasimir Gregory:</t>
        </r>
        <r>
          <rPr>
            <sz val="9"/>
            <color indexed="81"/>
            <rFont val="Tahoma"/>
            <family val="2"/>
          </rPr>
          <t xml:space="preserve">
Different basis set atm (aug-cc-pvdz)</t>
        </r>
      </text>
    </comment>
    <comment ref="B75" authorId="0" shapeId="0" xr:uid="{717E6A6A-E66A-4E16-A773-897A41313A26}">
      <text>
        <r>
          <rPr>
            <b/>
            <sz val="9"/>
            <color indexed="81"/>
            <rFont val="Tahoma"/>
            <family val="2"/>
          </rPr>
          <t>Kasimir Gregory:</t>
        </r>
        <r>
          <rPr>
            <sz val="9"/>
            <color indexed="81"/>
            <rFont val="Tahoma"/>
            <family val="2"/>
          </rPr>
          <t xml:space="preserve">
m062x/aug-cc-pvdz</t>
        </r>
      </text>
    </comment>
    <comment ref="F75" authorId="0" shapeId="0" xr:uid="{3BE15D8E-15FD-4DB4-BAC7-4B17C1F084E9}">
      <text>
        <r>
          <rPr>
            <b/>
            <sz val="9"/>
            <color indexed="81"/>
            <rFont val="Tahoma"/>
            <family val="2"/>
          </rPr>
          <t>Kasimir Gregory:</t>
        </r>
        <r>
          <rPr>
            <sz val="9"/>
            <color indexed="81"/>
            <rFont val="Tahoma"/>
            <family val="2"/>
          </rPr>
          <t xml:space="preserve">
5.614833 total sho
9.693518 H atom</t>
        </r>
      </text>
    </comment>
    <comment ref="G75" authorId="0" shapeId="0" xr:uid="{6B0C8646-0EF2-4F61-BE9C-4F39E8DAEA0F}">
      <text>
        <r>
          <rPr>
            <b/>
            <sz val="9"/>
            <color indexed="81"/>
            <rFont val="Tahoma"/>
            <family val="2"/>
          </rPr>
          <t>Kasimir Gregory:</t>
        </r>
        <r>
          <rPr>
            <sz val="9"/>
            <color indexed="81"/>
            <rFont val="Tahoma"/>
            <family val="2"/>
          </rPr>
          <t xml:space="preserve">
5.614833 total sho
9.693518 H atom</t>
        </r>
      </text>
    </comment>
    <comment ref="N75" authorId="0" shapeId="0" xr:uid="{DDC923B3-4CD2-4A27-9843-24EC8B354D30}">
      <text>
        <r>
          <rPr>
            <b/>
            <sz val="9"/>
            <color indexed="81"/>
            <rFont val="Tahoma"/>
            <family val="2"/>
          </rPr>
          <t>Kasimir Gregory:</t>
        </r>
        <r>
          <rPr>
            <sz val="9"/>
            <color indexed="81"/>
            <rFont val="Tahoma"/>
            <family val="2"/>
          </rPr>
          <t xml:space="preserve">
My rdf (using C as the thing)</t>
        </r>
      </text>
    </comment>
    <comment ref="BD75" authorId="0" shapeId="0" xr:uid="{158EBD8C-FF1E-4713-A042-FB12E07C648F}">
      <text>
        <r>
          <rPr>
            <b/>
            <sz val="9"/>
            <color indexed="81"/>
            <rFont val="Tahoma"/>
            <family val="2"/>
          </rPr>
          <t>Kasimir Gregory:</t>
        </r>
        <r>
          <rPr>
            <sz val="9"/>
            <color indexed="81"/>
            <rFont val="Tahoma"/>
            <family val="2"/>
          </rPr>
          <t xml:space="preserve">
Different basis set atm (aug-cc-pvdz)</t>
        </r>
      </text>
    </comment>
    <comment ref="B76" authorId="0" shapeId="0" xr:uid="{6C85B934-A206-4A08-8EA6-6ABEE0AB6374}">
      <text>
        <r>
          <rPr>
            <b/>
            <sz val="9"/>
            <color indexed="81"/>
            <rFont val="Tahoma"/>
            <family val="2"/>
          </rPr>
          <t>Kasimir Gregory:</t>
        </r>
        <r>
          <rPr>
            <sz val="9"/>
            <color indexed="81"/>
            <rFont val="Tahoma"/>
            <family val="2"/>
          </rPr>
          <t xml:space="preserve">
m062x/aug-cc-pvdz</t>
        </r>
      </text>
    </comment>
    <comment ref="B77" authorId="0" shapeId="0" xr:uid="{3B0646B3-B333-4DE6-842B-E3AEA51D5E83}">
      <text>
        <r>
          <rPr>
            <b/>
            <sz val="9"/>
            <color indexed="81"/>
            <rFont val="Tahoma"/>
            <family val="2"/>
          </rPr>
          <t>Kasimir Gregory:</t>
        </r>
        <r>
          <rPr>
            <sz val="9"/>
            <color indexed="81"/>
            <rFont val="Tahoma"/>
            <family val="2"/>
          </rPr>
          <t xml:space="preserve">
m062x/aug-cc-pvdz</t>
        </r>
      </text>
    </comment>
    <comment ref="F77" authorId="0" shapeId="0" xr:uid="{EEAF0884-7163-4E24-B933-D94FCC5FAC31}">
      <text>
        <r>
          <rPr>
            <b/>
            <sz val="9"/>
            <color indexed="81"/>
            <rFont val="Tahoma"/>
            <family val="2"/>
          </rPr>
          <t>Kasimir Gregory:</t>
        </r>
        <r>
          <rPr>
            <sz val="9"/>
            <color indexed="81"/>
            <rFont val="Tahoma"/>
            <family val="2"/>
          </rPr>
          <t xml:space="preserve">
6.882444 total sho
8.842063 H atom</t>
        </r>
      </text>
    </comment>
    <comment ref="G77" authorId="0" shapeId="0" xr:uid="{BB06156A-22EC-4C70-8DB5-829605125DE8}">
      <text>
        <r>
          <rPr>
            <b/>
            <sz val="9"/>
            <color indexed="81"/>
            <rFont val="Tahoma"/>
            <family val="2"/>
          </rPr>
          <t>Kasimir Gregory:</t>
        </r>
        <r>
          <rPr>
            <sz val="9"/>
            <color indexed="81"/>
            <rFont val="Tahoma"/>
            <family val="2"/>
          </rPr>
          <t xml:space="preserve">
6.882444 total sho
8.842063 H atom</t>
        </r>
      </text>
    </comment>
    <comment ref="B78" authorId="0" shapeId="0" xr:uid="{C61AAF5A-1030-4FEF-8D4D-492C99CFDDDB}">
      <text>
        <r>
          <rPr>
            <b/>
            <sz val="9"/>
            <color indexed="81"/>
            <rFont val="Tahoma"/>
            <family val="2"/>
          </rPr>
          <t>Kasimir Gregory:</t>
        </r>
        <r>
          <rPr>
            <sz val="9"/>
            <color indexed="81"/>
            <rFont val="Tahoma"/>
            <family val="2"/>
          </rPr>
          <t xml:space="preserve">
m062x/aug-cc-pvdz</t>
        </r>
      </text>
    </comment>
    <comment ref="B79" authorId="0" shapeId="0" xr:uid="{2FBF2546-FFD8-41AB-A165-92E243ED5583}">
      <text>
        <r>
          <rPr>
            <b/>
            <sz val="9"/>
            <color indexed="81"/>
            <rFont val="Tahoma"/>
            <family val="2"/>
          </rPr>
          <t>Kasimir Gregory:</t>
        </r>
        <r>
          <rPr>
            <sz val="9"/>
            <color indexed="81"/>
            <rFont val="Tahoma"/>
            <family val="2"/>
          </rPr>
          <t xml:space="preserve">
m062x/aug-cc-pvdz</t>
        </r>
      </text>
    </comment>
    <comment ref="F79" authorId="0" shapeId="0" xr:uid="{C74B8F3A-2BDB-4783-9201-7712527A83E3}">
      <text>
        <r>
          <rPr>
            <b/>
            <sz val="9"/>
            <color indexed="81"/>
            <rFont val="Tahoma"/>
            <family val="2"/>
          </rPr>
          <t>Kasimir Gregory:</t>
        </r>
        <r>
          <rPr>
            <sz val="9"/>
            <color indexed="81"/>
            <rFont val="Tahoma"/>
            <family val="2"/>
          </rPr>
          <t xml:space="preserve">
7.838911 total sho
9.234444 H atom</t>
        </r>
      </text>
    </comment>
    <comment ref="G79" authorId="0" shapeId="0" xr:uid="{F4C41CBC-26F1-497E-A6E0-1D866EF61370}">
      <text>
        <r>
          <rPr>
            <b/>
            <sz val="9"/>
            <color indexed="81"/>
            <rFont val="Tahoma"/>
            <family val="2"/>
          </rPr>
          <t>Kasimir Gregory:</t>
        </r>
        <r>
          <rPr>
            <sz val="9"/>
            <color indexed="81"/>
            <rFont val="Tahoma"/>
            <family val="2"/>
          </rPr>
          <t xml:space="preserve">
7.838911 total sho
9.234444 H atom</t>
        </r>
      </text>
    </comment>
    <comment ref="B80" authorId="0" shapeId="0" xr:uid="{C6230202-BC0B-4B03-9A7D-4A6215549F76}">
      <text>
        <r>
          <rPr>
            <b/>
            <sz val="9"/>
            <color indexed="81"/>
            <rFont val="Tahoma"/>
            <family val="2"/>
          </rPr>
          <t>Kasimir Gregory:</t>
        </r>
        <r>
          <rPr>
            <sz val="9"/>
            <color indexed="81"/>
            <rFont val="Tahoma"/>
            <family val="2"/>
          </rPr>
          <t xml:space="preserve">
m062x/aug-cc-pvdz</t>
        </r>
      </text>
    </comment>
    <comment ref="B81" authorId="0" shapeId="0" xr:uid="{40DF0479-2CF1-48D3-80D8-4D6B7C6CEC6F}">
      <text>
        <r>
          <rPr>
            <b/>
            <sz val="9"/>
            <color indexed="81"/>
            <rFont val="Tahoma"/>
            <family val="2"/>
          </rPr>
          <t>Kasimir Gregory:</t>
        </r>
        <r>
          <rPr>
            <sz val="9"/>
            <color indexed="81"/>
            <rFont val="Tahoma"/>
            <family val="2"/>
          </rPr>
          <t xml:space="preserve">
m062x/aug-cc-pvdz</t>
        </r>
      </text>
    </comment>
    <comment ref="F81" authorId="0" shapeId="0" xr:uid="{CF082B84-564B-46FF-ACEE-BD3561F28B67}">
      <text>
        <r>
          <rPr>
            <b/>
            <sz val="9"/>
            <color indexed="81"/>
            <rFont val="Tahoma"/>
            <family val="2"/>
          </rPr>
          <t>Kasimir Gregory:</t>
        </r>
        <r>
          <rPr>
            <sz val="9"/>
            <color indexed="81"/>
            <rFont val="Tahoma"/>
            <family val="2"/>
          </rPr>
          <t xml:space="preserve">
8.606871 total sho
9.34794 H atom</t>
        </r>
      </text>
    </comment>
    <comment ref="B82" authorId="0" shapeId="0" xr:uid="{933C4F8D-811B-403B-B518-9C4030798978}">
      <text>
        <r>
          <rPr>
            <b/>
            <sz val="9"/>
            <color indexed="81"/>
            <rFont val="Tahoma"/>
            <family val="2"/>
          </rPr>
          <t>Kasimir Gregory:</t>
        </r>
        <r>
          <rPr>
            <sz val="9"/>
            <color indexed="81"/>
            <rFont val="Tahoma"/>
            <family val="2"/>
          </rPr>
          <t xml:space="preserve">
On rcg</t>
        </r>
      </text>
    </comment>
    <comment ref="N86" authorId="31" shapeId="0" xr:uid="{C63EDC26-06F9-4655-A0FD-2EC494CC9BEC}">
      <text>
        <t>[Threaded comment]
Your version of Excel allows you to read this threaded comment; however, any edits to it will get removed if the file is opened in a newer version of Excel. Learn more: https://go.microsoft.com/fwlink/?linkid=870924
Comment:
    6 from my DFTB3 calcs</t>
      </text>
    </comment>
    <comment ref="N87" authorId="32" shapeId="0" xr:uid="{C7D32AD8-A803-49E1-9983-FD4678109050}">
      <text>
        <t>[Threaded comment]
Your version of Excel allows you to read this threaded comment; however, any edits to it will get removed if the file is opened in a newer version of Excel. Learn more: https://go.microsoft.com/fwlink/?linkid=870924
Comment:
    7.5 my DFTB3 calcs</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Kasimir Gregory</author>
    <author>tc={D8D56C92-A15E-4EFC-93D1-B38F229362AF}</author>
    <author>tc={341754D8-6320-4156-A1AA-BCCEBD4D9516}</author>
    <author>c3145</author>
    <author>tc={DBD3E58D-1699-49A3-89B0-99FB9B564A70}</author>
  </authors>
  <commentList>
    <comment ref="FJ1" authorId="0" shapeId="0" xr:uid="{BCDBA670-6289-4513-96D6-F4ACBF6217AC}">
      <text>
        <r>
          <rPr>
            <b/>
            <sz val="9"/>
            <color indexed="81"/>
            <rFont val="Tahoma"/>
            <family val="2"/>
          </rPr>
          <t>Kasimir Gregory:</t>
        </r>
        <r>
          <rPr>
            <sz val="9"/>
            <color indexed="81"/>
            <rFont val="Tahoma"/>
            <family val="2"/>
          </rPr>
          <t xml:space="preserve">
 (N‐Methylpyrrolidinone)</t>
        </r>
      </text>
    </comment>
    <comment ref="EY2" authorId="0" shapeId="0" xr:uid="{280CA5A1-3F25-46E8-B066-766DDCE60E9E}">
      <text>
        <r>
          <rPr>
            <b/>
            <sz val="9"/>
            <color indexed="81"/>
            <rFont val="Tahoma"/>
            <family val="2"/>
          </rPr>
          <t>Kasimir Gregory:</t>
        </r>
        <r>
          <rPr>
            <sz val="9"/>
            <color indexed="81"/>
            <rFont val="Tahoma"/>
            <family val="2"/>
          </rPr>
          <t xml:space="preserve">
This had DEA monomer measured for my calc… is it talking N,N,diethylacetamide (I think so?) or diethanolamine?</t>
        </r>
      </text>
    </comment>
    <comment ref="FJ2" authorId="0" shapeId="0" xr:uid="{97A4F46A-8EC6-4E4D-A093-95B6ACAF3EF6}">
      <text>
        <r>
          <rPr>
            <b/>
            <sz val="9"/>
            <color indexed="81"/>
            <rFont val="Tahoma"/>
            <family val="2"/>
          </rPr>
          <t>Kasimir Gregory:</t>
        </r>
        <r>
          <rPr>
            <sz val="9"/>
            <color indexed="81"/>
            <rFont val="Tahoma"/>
            <family val="2"/>
          </rPr>
          <t xml:space="preserve">
QUED</t>
        </r>
      </text>
    </comment>
    <comment ref="GF2" authorId="0" shapeId="0" xr:uid="{CAC28200-A2B8-46D1-9CDC-D6299D50BC07}">
      <text>
        <r>
          <rPr>
            <b/>
            <sz val="9"/>
            <color indexed="81"/>
            <rFont val="Tahoma"/>
            <family val="2"/>
          </rPr>
          <t>Kasimir Gregory:</t>
        </r>
        <r>
          <rPr>
            <sz val="9"/>
            <color indexed="81"/>
            <rFont val="Tahoma"/>
            <family val="2"/>
          </rPr>
          <t xml:space="preserve">
QUED</t>
        </r>
      </text>
    </comment>
    <comment ref="GQ2" authorId="0" shapeId="0" xr:uid="{70568916-D5A6-449C-8AA2-38392B66E232}">
      <text>
        <r>
          <rPr>
            <b/>
            <sz val="9"/>
            <color indexed="81"/>
            <rFont val="Tahoma"/>
            <family val="2"/>
          </rPr>
          <t>Kasimir Gregory:</t>
        </r>
        <r>
          <rPr>
            <sz val="9"/>
            <color indexed="81"/>
            <rFont val="Tahoma"/>
            <family val="2"/>
          </rPr>
          <t xml:space="preserve">
QUED</t>
        </r>
      </text>
    </comment>
    <comment ref="HB2" authorId="0" shapeId="0" xr:uid="{D850ED50-A122-427A-8F52-E241987C4611}">
      <text>
        <r>
          <rPr>
            <b/>
            <sz val="9"/>
            <color indexed="81"/>
            <rFont val="Tahoma"/>
            <family val="2"/>
          </rPr>
          <t>Kasimir Gregory:</t>
        </r>
        <r>
          <rPr>
            <sz val="9"/>
            <color indexed="81"/>
            <rFont val="Tahoma"/>
            <family val="2"/>
          </rPr>
          <t xml:space="preserve">
QUED</t>
        </r>
      </text>
    </comment>
    <comment ref="HM2" authorId="0" shapeId="0" xr:uid="{ED9D91A3-DCCC-4AF2-B677-3ABAE9B92546}">
      <text>
        <r>
          <rPr>
            <b/>
            <sz val="9"/>
            <color indexed="81"/>
            <rFont val="Tahoma"/>
            <family val="2"/>
          </rPr>
          <t>Kasimir Gregory:</t>
        </r>
        <r>
          <rPr>
            <sz val="9"/>
            <color indexed="81"/>
            <rFont val="Tahoma"/>
            <family val="2"/>
          </rPr>
          <t xml:space="preserve">
??? What compound is this?
</t>
        </r>
      </text>
    </comment>
    <comment ref="L3" authorId="0" shapeId="0" xr:uid="{C4FB89E1-DCC3-4409-BFC4-3E36BE0A871C}">
      <text>
        <r>
          <rPr>
            <b/>
            <sz val="9"/>
            <color indexed="81"/>
            <rFont val="Tahoma"/>
            <family val="2"/>
          </rPr>
          <t>Kasimir Gregory:</t>
        </r>
        <r>
          <rPr>
            <sz val="9"/>
            <color indexed="81"/>
            <rFont val="Tahoma"/>
            <family val="2"/>
          </rPr>
          <t xml:space="preserve">
1/sho+
</t>
        </r>
      </text>
    </comment>
    <comment ref="S3" authorId="0" shapeId="0" xr:uid="{0C311425-1C14-473B-AC12-ED39D1910F71}">
      <text>
        <r>
          <rPr>
            <b/>
            <sz val="9"/>
            <color indexed="81"/>
            <rFont val="Tahoma"/>
            <family val="2"/>
          </rPr>
          <t>Kasimir Gregory:</t>
        </r>
        <r>
          <rPr>
            <sz val="9"/>
            <color indexed="81"/>
            <rFont val="Tahoma"/>
            <family val="2"/>
          </rPr>
          <t xml:space="preserve">
= -0.1674x2 - 2.4751x
</t>
        </r>
      </text>
    </comment>
    <comment ref="HX3" authorId="0" shapeId="0" xr:uid="{5846ED37-1BDA-4610-A95B-8B20322A1B4B}">
      <text>
        <r>
          <rPr>
            <b/>
            <sz val="9"/>
            <color indexed="81"/>
            <rFont val="Tahoma"/>
            <family val="2"/>
          </rPr>
          <t>Kasimir Gregory:</t>
        </r>
        <r>
          <rPr>
            <sz val="9"/>
            <color indexed="81"/>
            <rFont val="Tahoma"/>
            <family val="2"/>
          </rPr>
          <t xml:space="preserve">
5.06365762410033537541860000000000 on Sulfur…?</t>
        </r>
      </text>
    </comment>
    <comment ref="L4" authorId="0" shapeId="0" xr:uid="{71BC2431-E3F0-47FB-8BF1-9291AD36C3EE}">
      <text>
        <r>
          <rPr>
            <b/>
            <sz val="9"/>
            <color indexed="81"/>
            <rFont val="Tahoma"/>
            <family val="2"/>
          </rPr>
          <t>Kasimir Gregory:</t>
        </r>
        <r>
          <rPr>
            <sz val="9"/>
            <color indexed="81"/>
            <rFont val="Tahoma"/>
            <family val="2"/>
          </rPr>
          <t xml:space="preserve">
sho+</t>
        </r>
      </text>
    </comment>
    <comment ref="S4" authorId="0" shapeId="0" xr:uid="{9ECF74E2-3EA0-4B18-9577-94E6838B5B84}">
      <text>
        <r>
          <rPr>
            <b/>
            <sz val="9"/>
            <color indexed="81"/>
            <rFont val="Tahoma"/>
            <family val="2"/>
          </rPr>
          <t>Kasimir Gregory:</t>
        </r>
        <r>
          <rPr>
            <sz val="9"/>
            <color indexed="81"/>
            <rFont val="Tahoma"/>
            <family val="2"/>
          </rPr>
          <t xml:space="preserve">
y = -0.0576x2 - 0.0055x</t>
        </r>
      </text>
    </comment>
    <comment ref="DG4" authorId="0" shapeId="0" xr:uid="{D5FEB6AD-53CC-4FB4-8B59-3B3B4FF150F1}">
      <text>
        <r>
          <rPr>
            <b/>
            <sz val="9"/>
            <color indexed="81"/>
            <rFont val="Tahoma"/>
            <family val="2"/>
          </rPr>
          <t>Kasimir Gregory:</t>
        </r>
        <r>
          <rPr>
            <sz val="9"/>
            <color indexed="81"/>
            <rFont val="Tahoma"/>
            <family val="2"/>
          </rPr>
          <t xml:space="preserve">
This is on N.
-5.17422068002425654082950000000000 on O</t>
        </r>
      </text>
    </comment>
    <comment ref="HB7" authorId="0" shapeId="0" xr:uid="{2BABD63F-EA6C-4606-98DA-4EB70B9B11A6}">
      <text>
        <r>
          <rPr>
            <b/>
            <sz val="9"/>
            <color indexed="81"/>
            <rFont val="Tahoma"/>
            <family val="2"/>
          </rPr>
          <t>Kasimir Gregory:</t>
        </r>
        <r>
          <rPr>
            <sz val="9"/>
            <color indexed="81"/>
            <rFont val="Tahoma"/>
            <family val="2"/>
          </rPr>
          <t xml:space="preserve">
14.2</t>
        </r>
      </text>
    </comment>
    <comment ref="JP7" authorId="0" shapeId="0" xr:uid="{F60F7F05-7CEB-40CE-915B-94CD76492D21}">
      <text>
        <r>
          <rPr>
            <b/>
            <sz val="9"/>
            <color indexed="81"/>
            <rFont val="Tahoma"/>
            <family val="2"/>
          </rPr>
          <t>Kasimir Gregory:</t>
        </r>
        <r>
          <rPr>
            <sz val="9"/>
            <color indexed="81"/>
            <rFont val="Tahoma"/>
            <family val="2"/>
          </rPr>
          <t xml:space="preserve">
http://www.stenutz.eu/chem/solv21.php</t>
        </r>
      </text>
    </comment>
    <comment ref="FJ8" authorId="0" shapeId="0" xr:uid="{14AF0134-525A-468C-B171-A858FF3F971D}">
      <text>
        <r>
          <rPr>
            <b/>
            <sz val="9"/>
            <color indexed="81"/>
            <rFont val="Tahoma"/>
            <family val="2"/>
          </rPr>
          <t>Kasimir Gregory:</t>
        </r>
        <r>
          <rPr>
            <sz val="9"/>
            <color indexed="81"/>
            <rFont val="Tahoma"/>
            <family val="2"/>
          </rPr>
          <t xml:space="preserve">
 (N‐Methylpyrrolidinone)</t>
        </r>
      </text>
    </comment>
    <comment ref="GF8" authorId="1" shapeId="0" xr:uid="{D8D56C92-A15E-4EFC-93D1-B38F229362AF}">
      <text>
        <t>[Threaded comment]
Your version of Excel allows you to read this threaded comment; however, any edits to it will get removed if the file is opened in a newer version of Excel. Learn more: https://go.microsoft.com/fwlink/?linkid=870924
Comment:
    Nitromethane</t>
      </text>
    </comment>
    <comment ref="GQ8" authorId="2" shapeId="0" xr:uid="{341754D8-6320-4156-A1AA-BCCEBD4D9516}">
      <text>
        <t>[Threaded comment]
Your version of Excel allows you to read this threaded comment; however, any edits to it will get removed if the file is opened in a newer version of Excel. Learn more: https://go.microsoft.com/fwlink/?linkid=870924
Comment:
    Nitrobenzene</t>
      </text>
    </comment>
    <comment ref="V9" authorId="3" shapeId="0" xr:uid="{7C56976D-55D2-458B-8A34-9606A83D289B}">
      <text>
        <r>
          <rPr>
            <b/>
            <sz val="9"/>
            <color indexed="81"/>
            <rFont val="Tahoma"/>
            <family val="2"/>
          </rPr>
          <t>c3145:</t>
        </r>
        <r>
          <rPr>
            <sz val="9"/>
            <color indexed="81"/>
            <rFont val="Tahoma"/>
            <family val="2"/>
          </rPr>
          <t xml:space="preserve">
26.4</t>
        </r>
      </text>
    </comment>
    <comment ref="CK9" authorId="3" shapeId="0" xr:uid="{F833D9EF-3CB9-473D-8FF0-5A41C83E5D9D}">
      <text>
        <r>
          <rPr>
            <b/>
            <sz val="9"/>
            <color indexed="81"/>
            <rFont val="Tahoma"/>
            <family val="2"/>
          </rPr>
          <t>c3145:</t>
        </r>
        <r>
          <rPr>
            <sz val="9"/>
            <color indexed="81"/>
            <rFont val="Tahoma"/>
            <family val="2"/>
          </rPr>
          <t xml:space="preserve">
56</t>
        </r>
      </text>
    </comment>
    <comment ref="EC9" authorId="3" shapeId="0" xr:uid="{CCB0C3E5-D6D3-4AA3-93D5-DEF98CBB20E1}">
      <text>
        <r>
          <rPr>
            <b/>
            <sz val="9"/>
            <color indexed="81"/>
            <rFont val="Tahoma"/>
            <family val="2"/>
          </rPr>
          <t>c3145:</t>
        </r>
        <r>
          <rPr>
            <sz val="9"/>
            <color indexed="81"/>
            <rFont val="Tahoma"/>
            <family val="2"/>
          </rPr>
          <t xml:space="preserve">
51</t>
        </r>
      </text>
    </comment>
    <comment ref="FU9" authorId="3" shapeId="0" xr:uid="{070B61AE-99F6-43F9-A166-5B944B8077C9}">
      <text>
        <r>
          <rPr>
            <b/>
            <sz val="9"/>
            <color indexed="81"/>
            <rFont val="Tahoma"/>
            <family val="2"/>
          </rPr>
          <t>c3145:</t>
        </r>
        <r>
          <rPr>
            <sz val="9"/>
            <color indexed="81"/>
            <rFont val="Tahoma"/>
            <family val="2"/>
          </rPr>
          <t xml:space="preserve">
70.7 from ref
47</t>
        </r>
      </text>
    </comment>
    <comment ref="GQ9" authorId="3" shapeId="0" xr:uid="{0971F20C-9C16-48A3-A56E-66A8C7B49ED3}">
      <text>
        <r>
          <rPr>
            <b/>
            <sz val="9"/>
            <color indexed="81"/>
            <rFont val="Tahoma"/>
            <family val="2"/>
          </rPr>
          <t>c3145:</t>
        </r>
        <r>
          <rPr>
            <sz val="9"/>
            <color indexed="81"/>
            <rFont val="Tahoma"/>
            <family val="2"/>
          </rPr>
          <t xml:space="preserve">
44 - dunno where the data is from</t>
        </r>
      </text>
    </comment>
    <comment ref="JP9" authorId="3" shapeId="0" xr:uid="{65AE32F5-94A4-44CF-A26C-C2F38BFF09D7}">
      <text>
        <r>
          <rPr>
            <b/>
            <sz val="9"/>
            <color indexed="81"/>
            <rFont val="Tahoma"/>
            <family val="2"/>
          </rPr>
          <t>c3145:</t>
        </r>
        <r>
          <rPr>
            <sz val="9"/>
            <color indexed="81"/>
            <rFont val="Tahoma"/>
            <family val="2"/>
          </rPr>
          <t xml:space="preserve">
65
56 in older reference</t>
        </r>
      </text>
    </comment>
    <comment ref="DR10" authorId="4" shapeId="0" xr:uid="{DBD3E58D-1699-49A3-89B0-99FB9B564A70}">
      <text>
        <t>[Threaded comment]
Your version of Excel allows you to read this threaded comment; however, any edits to it will get removed if the file is opened in a newer version of Excel. Learn more: https://go.microsoft.com/fwlink/?linkid=870924
Comment:
    From http://moureu.iupac.org/publications/pac/1983/pdf/5506x0977.pdf
Both Cl and Br had 3 matching values
Not given in the Book</t>
      </text>
    </comment>
    <comment ref="I12" authorId="0" shapeId="0" xr:uid="{3B65462F-81D0-4B0A-B08F-771FBA978F24}">
      <text>
        <r>
          <rPr>
            <b/>
            <sz val="9"/>
            <color indexed="81"/>
            <rFont val="Tahoma"/>
            <family val="2"/>
          </rPr>
          <t>Kasimir Gregory:</t>
        </r>
        <r>
          <rPr>
            <sz val="9"/>
            <color indexed="81"/>
            <rFont val="Tahoma"/>
            <family val="2"/>
          </rPr>
          <t xml:space="preserve">
MP2/aug-cc-pVQZ-PP</t>
        </r>
      </text>
    </comment>
    <comment ref="A13" authorId="3" shapeId="0" xr:uid="{DDE88406-8A50-486F-8D8B-FC4DA7555AAF}">
      <text>
        <r>
          <rPr>
            <b/>
            <sz val="9"/>
            <color indexed="81"/>
            <rFont val="Tahoma"/>
            <family val="2"/>
          </rPr>
          <t>c3145:</t>
        </r>
        <r>
          <rPr>
            <sz val="9"/>
            <color indexed="81"/>
            <rFont val="Tahoma"/>
            <family val="2"/>
          </rPr>
          <t xml:space="preserve">
O</t>
        </r>
      </text>
    </comment>
    <comment ref="I13" authorId="0" shapeId="0" xr:uid="{9A36DBC9-CC8E-434A-974C-DE5D232C9603}">
      <text>
        <r>
          <rPr>
            <b/>
            <sz val="9"/>
            <color indexed="81"/>
            <rFont val="Tahoma"/>
            <family val="2"/>
          </rPr>
          <t>Kasimir Gregory:</t>
        </r>
        <r>
          <rPr>
            <sz val="9"/>
            <color indexed="81"/>
            <rFont val="Tahoma"/>
            <family val="2"/>
          </rPr>
          <t xml:space="preserve">
This 2.157855 is Max on O; AVG overall is 6.427479</t>
        </r>
      </text>
    </comment>
    <comment ref="V13" authorId="3" shapeId="0" xr:uid="{9B0B8873-D5B5-41D7-A98E-C85FDC4ECDA9}">
      <text>
        <r>
          <rPr>
            <b/>
            <sz val="9"/>
            <color indexed="81"/>
            <rFont val="Tahoma"/>
            <family val="2"/>
          </rPr>
          <t>c3145:</t>
        </r>
        <r>
          <rPr>
            <sz val="9"/>
            <color indexed="81"/>
            <rFont val="Tahoma"/>
            <family val="2"/>
          </rPr>
          <t xml:space="preserve">
-6.6</t>
        </r>
      </text>
    </comment>
    <comment ref="FU13" authorId="0" shapeId="0" xr:uid="{87ECCC15-0A98-497B-82C4-2DA6559018F6}">
      <text>
        <r>
          <rPr>
            <b/>
            <sz val="9"/>
            <color indexed="81"/>
            <rFont val="Tahoma"/>
            <family val="2"/>
          </rPr>
          <t>Kasimir Gregory:</t>
        </r>
        <r>
          <rPr>
            <sz val="9"/>
            <color indexed="81"/>
            <rFont val="Tahoma"/>
            <family val="2"/>
          </rPr>
          <t xml:space="preserve">
Contribution from DISP????</t>
        </r>
      </text>
    </comment>
    <comment ref="A14" authorId="3" shapeId="0" xr:uid="{A0DA2FB0-0B49-40DB-AC2B-57F8891DC573}">
      <text>
        <r>
          <rPr>
            <b/>
            <sz val="9"/>
            <color indexed="81"/>
            <rFont val="Tahoma"/>
            <family val="2"/>
          </rPr>
          <t>c3145:</t>
        </r>
        <r>
          <rPr>
            <sz val="9"/>
            <color indexed="81"/>
            <rFont val="Tahoma"/>
            <family val="2"/>
          </rPr>
          <t xml:space="preserve">
O</t>
        </r>
      </text>
    </comment>
    <comment ref="JP14" authorId="3" shapeId="0" xr:uid="{ECC9C497-2B73-4555-9094-E24BFBE5AA0E}">
      <text>
        <r>
          <rPr>
            <b/>
            <sz val="9"/>
            <color indexed="81"/>
            <rFont val="Tahoma"/>
            <family val="2"/>
          </rPr>
          <t>c3145:</t>
        </r>
        <r>
          <rPr>
            <sz val="9"/>
            <color indexed="81"/>
            <rFont val="Tahoma"/>
            <family val="2"/>
          </rPr>
          <t xml:space="preserve">
7, but 29 in old reference</t>
        </r>
      </text>
    </comment>
    <comment ref="A15" authorId="3" shapeId="0" xr:uid="{BF6D1A0D-0A83-4444-AC72-C736BB14B935}">
      <text>
        <r>
          <rPr>
            <b/>
            <sz val="9"/>
            <color indexed="81"/>
            <rFont val="Tahoma"/>
            <family val="2"/>
          </rPr>
          <t>c3145:</t>
        </r>
        <r>
          <rPr>
            <sz val="9"/>
            <color indexed="81"/>
            <rFont val="Tahoma"/>
            <family val="2"/>
          </rPr>
          <t xml:space="preserve">
S</t>
        </r>
      </text>
    </comment>
    <comment ref="I15" authorId="0" shapeId="0" xr:uid="{74215471-4EEA-4A5B-B56E-B080CA2BB842}">
      <text>
        <r>
          <rPr>
            <b/>
            <sz val="9"/>
            <color indexed="81"/>
            <rFont val="Tahoma"/>
            <family val="2"/>
          </rPr>
          <t>Kasimir Gregory:</t>
        </r>
        <r>
          <rPr>
            <sz val="9"/>
            <color indexed="81"/>
            <rFont val="Tahoma"/>
            <family val="2"/>
          </rPr>
          <t xml:space="preserve">
MAX 10.832693 - AVG is 7.411718, min overall is 5.701526</t>
        </r>
      </text>
    </comment>
    <comment ref="V15" authorId="3" shapeId="0" xr:uid="{C60E92FE-F9DF-4AF1-A3CD-65987424D3FF}">
      <text>
        <r>
          <rPr>
            <b/>
            <sz val="9"/>
            <color indexed="81"/>
            <rFont val="Tahoma"/>
            <family val="2"/>
          </rPr>
          <t>c3145:</t>
        </r>
        <r>
          <rPr>
            <sz val="9"/>
            <color indexed="81"/>
            <rFont val="Tahoma"/>
            <family val="2"/>
          </rPr>
          <t xml:space="preserve">
-3.6</t>
        </r>
      </text>
    </comment>
    <comment ref="A16" authorId="3" shapeId="0" xr:uid="{4240BE10-B093-4EB4-BCBC-7F1D364C06CA}">
      <text>
        <r>
          <rPr>
            <b/>
            <sz val="9"/>
            <color indexed="81"/>
            <rFont val="Tahoma"/>
            <family val="2"/>
          </rPr>
          <t>c3145:</t>
        </r>
        <r>
          <rPr>
            <sz val="9"/>
            <color indexed="81"/>
            <rFont val="Tahoma"/>
            <family val="2"/>
          </rPr>
          <t xml:space="preserve">
O</t>
        </r>
      </text>
    </comment>
    <comment ref="K16" authorId="0" shapeId="0" xr:uid="{DAD3F485-1EDC-4013-BB82-E66214A62CCD}">
      <text>
        <r>
          <rPr>
            <b/>
            <sz val="9"/>
            <color indexed="81"/>
            <rFont val="Tahoma"/>
            <family val="2"/>
          </rPr>
          <t>Kasimir Gregory:</t>
        </r>
        <r>
          <rPr>
            <sz val="9"/>
            <color indexed="81"/>
            <rFont val="Tahoma"/>
            <family val="2"/>
          </rPr>
          <t xml:space="preserve">
12.4 - OH diff?? Grotthuss mech?</t>
        </r>
      </text>
    </comment>
    <comment ref="A17" authorId="3" shapeId="0" xr:uid="{E67610EF-6C77-4B68-A789-24E89B624540}">
      <text>
        <r>
          <rPr>
            <b/>
            <sz val="9"/>
            <color indexed="81"/>
            <rFont val="Tahoma"/>
            <family val="2"/>
          </rPr>
          <t>c3145:</t>
        </r>
        <r>
          <rPr>
            <sz val="9"/>
            <color indexed="81"/>
            <rFont val="Tahoma"/>
            <family val="2"/>
          </rPr>
          <t xml:space="preserve">
O</t>
        </r>
      </text>
    </comment>
    <comment ref="I17" authorId="0" shapeId="0" xr:uid="{5D1DCB72-C73C-4253-9D43-803A153DAEF7}">
      <text>
        <r>
          <rPr>
            <b/>
            <sz val="9"/>
            <color indexed="81"/>
            <rFont val="Tahoma"/>
            <family val="2"/>
          </rPr>
          <t>Kasimir Gregory:</t>
        </r>
        <r>
          <rPr>
            <sz val="9"/>
            <color indexed="81"/>
            <rFont val="Tahoma"/>
            <family val="2"/>
          </rPr>
          <t xml:space="preserve">
Def2QZVPP</t>
        </r>
      </text>
    </comment>
    <comment ref="A18" authorId="3" shapeId="0" xr:uid="{F47D54D6-3C25-4627-B1D8-EA3D854BE9E0}">
      <text>
        <r>
          <rPr>
            <b/>
            <sz val="9"/>
            <color indexed="81"/>
            <rFont val="Tahoma"/>
            <family val="2"/>
          </rPr>
          <t>c3145:</t>
        </r>
        <r>
          <rPr>
            <sz val="9"/>
            <color indexed="81"/>
            <rFont val="Tahoma"/>
            <family val="2"/>
          </rPr>
          <t xml:space="preserve">
S/N average</t>
        </r>
      </text>
    </comment>
    <comment ref="A19" authorId="3" shapeId="0" xr:uid="{A4B6531D-E26F-4F08-AE1D-AB0B258C3B60}">
      <text>
        <r>
          <rPr>
            <b/>
            <sz val="9"/>
            <color indexed="81"/>
            <rFont val="Tahoma"/>
            <family val="2"/>
          </rPr>
          <t>c3145:</t>
        </r>
        <r>
          <rPr>
            <sz val="9"/>
            <color indexed="81"/>
            <rFont val="Tahoma"/>
            <family val="2"/>
          </rPr>
          <t xml:space="preserve">
N</t>
        </r>
      </text>
    </comment>
    <comment ref="I19" authorId="0" shapeId="0" xr:uid="{0F995A02-3358-4300-A361-7DBFFC8F08E4}">
      <text>
        <r>
          <rPr>
            <b/>
            <sz val="9"/>
            <color indexed="81"/>
            <rFont val="Tahoma"/>
            <family val="2"/>
          </rPr>
          <t>Kasimir Gregory:</t>
        </r>
        <r>
          <rPr>
            <sz val="9"/>
            <color indexed="81"/>
            <rFont val="Tahoma"/>
            <family val="2"/>
          </rPr>
          <t xml:space="preserve">
MAX 10.832693 - AVG is 7.411718, min overall is 5.701526</t>
        </r>
      </text>
    </comment>
    <comment ref="A20" authorId="3" shapeId="0" xr:uid="{F45AD344-D27F-4C26-86EA-A65FB9D4FF83}">
      <text>
        <r>
          <rPr>
            <b/>
            <sz val="9"/>
            <color indexed="81"/>
            <rFont val="Tahoma"/>
            <family val="2"/>
          </rPr>
          <t>c3145:</t>
        </r>
        <r>
          <rPr>
            <sz val="9"/>
            <color indexed="81"/>
            <rFont val="Tahoma"/>
            <family val="2"/>
          </rPr>
          <t xml:space="preserve">
TOT</t>
        </r>
      </text>
    </comment>
    <comment ref="EC20" authorId="3" shapeId="0" xr:uid="{AE15271E-7C98-4765-96A8-F85CAD1C9255}">
      <text>
        <r>
          <rPr>
            <b/>
            <sz val="9"/>
            <color indexed="81"/>
            <rFont val="Tahoma"/>
            <family val="2"/>
          </rPr>
          <t>c3145:</t>
        </r>
        <r>
          <rPr>
            <sz val="9"/>
            <color indexed="81"/>
            <rFont val="Tahoma"/>
            <family val="2"/>
          </rPr>
          <t xml:space="preserve">
-17</t>
        </r>
      </text>
    </comment>
    <comment ref="EN20" authorId="3" shapeId="0" xr:uid="{EB05D9E0-25B0-40D0-AD86-D6C31B3169E3}">
      <text>
        <r>
          <rPr>
            <b/>
            <sz val="9"/>
            <color indexed="81"/>
            <rFont val="Tahoma"/>
            <family val="2"/>
          </rPr>
          <t>c3145:</t>
        </r>
        <r>
          <rPr>
            <sz val="9"/>
            <color indexed="81"/>
            <rFont val="Tahoma"/>
            <family val="2"/>
          </rPr>
          <t xml:space="preserve">
-30</t>
        </r>
      </text>
    </comment>
    <comment ref="HX20" authorId="3" shapeId="0" xr:uid="{67C0E874-A2B5-4D05-B546-9E82B1D54536}">
      <text>
        <r>
          <rPr>
            <b/>
            <sz val="9"/>
            <color indexed="81"/>
            <rFont val="Tahoma"/>
            <family val="2"/>
          </rPr>
          <t>c3145:</t>
        </r>
        <r>
          <rPr>
            <sz val="9"/>
            <color indexed="81"/>
            <rFont val="Tahoma"/>
            <family val="2"/>
          </rPr>
          <t xml:space="preserve">
-41; The other data point in the literature is a bit less negative</t>
        </r>
      </text>
    </comment>
    <comment ref="A21" authorId="3" shapeId="0" xr:uid="{566B6C5E-7068-4A30-8F99-66DA0D0F369E}">
      <text>
        <r>
          <rPr>
            <b/>
            <sz val="9"/>
            <color indexed="81"/>
            <rFont val="Tahoma"/>
            <family val="2"/>
          </rPr>
          <t>c3145:</t>
        </r>
        <r>
          <rPr>
            <sz val="9"/>
            <color indexed="81"/>
            <rFont val="Tahoma"/>
            <family val="2"/>
          </rPr>
          <t xml:space="preserve">
N</t>
        </r>
      </text>
    </comment>
    <comment ref="A22" authorId="3" shapeId="0" xr:uid="{814C6064-CE3C-4D79-8BDB-8B79A50A9BB9}">
      <text>
        <r>
          <rPr>
            <b/>
            <sz val="9"/>
            <color indexed="81"/>
            <rFont val="Tahoma"/>
            <family val="2"/>
          </rPr>
          <t>c3145:</t>
        </r>
        <r>
          <rPr>
            <sz val="9"/>
            <color indexed="81"/>
            <rFont val="Tahoma"/>
            <family val="2"/>
          </rPr>
          <t xml:space="preserve">
F</t>
        </r>
      </text>
    </comment>
    <comment ref="K22" authorId="3" shapeId="0" xr:uid="{C2B3E62F-3FC4-4915-BACE-30D26E6EF5B9}">
      <text>
        <r>
          <rPr>
            <b/>
            <sz val="9"/>
            <color indexed="81"/>
            <rFont val="Tahoma"/>
            <family val="2"/>
          </rPr>
          <t>c3145:</t>
        </r>
        <r>
          <rPr>
            <sz val="9"/>
            <color indexed="81"/>
            <rFont val="Tahoma"/>
            <family val="2"/>
          </rPr>
          <t xml:space="preserve">
-16</t>
        </r>
      </text>
    </comment>
    <comment ref="FU22" authorId="3" shapeId="0" xr:uid="{AED07290-21C1-4E16-951B-04DAB57037A8}">
      <text>
        <r>
          <rPr>
            <b/>
            <sz val="9"/>
            <color indexed="81"/>
            <rFont val="Tahoma"/>
            <family val="2"/>
          </rPr>
          <t>c3145:</t>
        </r>
        <r>
          <rPr>
            <sz val="9"/>
            <color indexed="81"/>
            <rFont val="Tahoma"/>
            <family val="2"/>
          </rPr>
          <t xml:space="preserve">
-23</t>
        </r>
      </text>
    </comment>
    <comment ref="A23" authorId="3" shapeId="0" xr:uid="{4FA83DB1-CB4F-437F-8D0A-08CA2A3BC5B1}">
      <text>
        <r>
          <rPr>
            <b/>
            <sz val="9"/>
            <color indexed="81"/>
            <rFont val="Tahoma"/>
            <family val="2"/>
          </rPr>
          <t>c3145:</t>
        </r>
        <r>
          <rPr>
            <sz val="9"/>
            <color indexed="81"/>
            <rFont val="Tahoma"/>
            <family val="2"/>
          </rPr>
          <t xml:space="preserve">
q from CM5</t>
        </r>
      </text>
    </comment>
    <comment ref="K23" authorId="3" shapeId="0" xr:uid="{29E742FE-DB4C-47BC-BE94-AB292B4996C1}">
      <text>
        <r>
          <rPr>
            <b/>
            <sz val="9"/>
            <color indexed="81"/>
            <rFont val="Tahoma"/>
            <family val="2"/>
          </rPr>
          <t>c3145:</t>
        </r>
        <r>
          <rPr>
            <sz val="9"/>
            <color indexed="81"/>
            <rFont val="Tahoma"/>
            <family val="2"/>
          </rPr>
          <t xml:space="preserve">
9.5
</t>
        </r>
      </text>
    </comment>
    <comment ref="BY23" authorId="3" shapeId="0" xr:uid="{F63B934C-5460-4CB6-BDD2-F00DFE89C30F}">
      <text>
        <r>
          <rPr>
            <b/>
            <sz val="9"/>
            <color indexed="81"/>
            <rFont val="Tahoma"/>
            <family val="2"/>
          </rPr>
          <t>c3145:</t>
        </r>
        <r>
          <rPr>
            <sz val="9"/>
            <color indexed="81"/>
            <rFont val="Tahoma"/>
            <family val="2"/>
          </rPr>
          <t xml:space="preserve">
48</t>
        </r>
      </text>
    </comment>
    <comment ref="CK23" authorId="3" shapeId="0" xr:uid="{0FD2E5F2-D8BB-458F-A138-4029A28B5907}">
      <text>
        <r>
          <rPr>
            <b/>
            <sz val="9"/>
            <color indexed="81"/>
            <rFont val="Tahoma"/>
            <family val="2"/>
          </rPr>
          <t>c3145:</t>
        </r>
        <r>
          <rPr>
            <sz val="9"/>
            <color indexed="81"/>
            <rFont val="Tahoma"/>
            <family val="2"/>
          </rPr>
          <t xml:space="preserve">
36</t>
        </r>
      </text>
    </comment>
    <comment ref="DG23" authorId="3" shapeId="0" xr:uid="{1DE60981-E16E-4216-8979-FF6AD3B674AC}">
      <text>
        <r>
          <rPr>
            <b/>
            <sz val="9"/>
            <color indexed="81"/>
            <rFont val="Tahoma"/>
            <family val="2"/>
          </rPr>
          <t>c3145:</t>
        </r>
        <r>
          <rPr>
            <sz val="9"/>
            <color indexed="81"/>
            <rFont val="Tahoma"/>
            <family val="2"/>
          </rPr>
          <t xml:space="preserve">
13.3</t>
        </r>
      </text>
    </comment>
    <comment ref="EC23" authorId="3" shapeId="0" xr:uid="{C0C401E0-D014-4A15-B248-2C0FC913AE86}">
      <text>
        <r>
          <rPr>
            <b/>
            <sz val="9"/>
            <color indexed="81"/>
            <rFont val="Tahoma"/>
            <family val="2"/>
          </rPr>
          <t>c3145:</t>
        </r>
        <r>
          <rPr>
            <sz val="9"/>
            <color indexed="81"/>
            <rFont val="Tahoma"/>
            <family val="2"/>
          </rPr>
          <t xml:space="preserve">
40</t>
        </r>
      </text>
    </comment>
    <comment ref="FU23" authorId="3" shapeId="0" xr:uid="{F45E308A-2FC7-42E4-BA8D-71D5AB58E8D6}">
      <text>
        <r>
          <rPr>
            <b/>
            <sz val="9"/>
            <color indexed="81"/>
            <rFont val="Tahoma"/>
            <family val="2"/>
          </rPr>
          <t>c3145:</t>
        </r>
        <r>
          <rPr>
            <sz val="9"/>
            <color indexed="81"/>
            <rFont val="Tahoma"/>
            <family val="2"/>
          </rPr>
          <t xml:space="preserve">
35</t>
        </r>
      </text>
    </comment>
    <comment ref="GF23" authorId="3" shapeId="0" xr:uid="{30CE47DD-ECF9-422D-A62A-5037ABFB1377}">
      <text>
        <r>
          <rPr>
            <b/>
            <sz val="9"/>
            <color indexed="81"/>
            <rFont val="Tahoma"/>
            <family val="2"/>
          </rPr>
          <t>c3145:</t>
        </r>
        <r>
          <rPr>
            <sz val="9"/>
            <color indexed="81"/>
            <rFont val="Tahoma"/>
            <family val="2"/>
          </rPr>
          <t xml:space="preserve">
31</t>
        </r>
      </text>
    </comment>
    <comment ref="HX23" authorId="3" shapeId="0" xr:uid="{E603C8F0-660B-48C1-B5EC-E39EA7EC8A07}">
      <text>
        <r>
          <rPr>
            <b/>
            <sz val="9"/>
            <color indexed="81"/>
            <rFont val="Tahoma"/>
            <family val="2"/>
          </rPr>
          <t>c3145:</t>
        </r>
        <r>
          <rPr>
            <sz val="9"/>
            <color indexed="81"/>
            <rFont val="Tahoma"/>
            <family val="2"/>
          </rPr>
          <t xml:space="preserve">
35</t>
        </r>
      </text>
    </comment>
    <comment ref="A24" authorId="3" shapeId="0" xr:uid="{B66E58B6-2FBE-49CD-9EEA-40A0FEC53D5C}">
      <text>
        <r>
          <rPr>
            <b/>
            <sz val="9"/>
            <color indexed="81"/>
            <rFont val="Tahoma"/>
            <family val="2"/>
          </rPr>
          <t>c3145:</t>
        </r>
        <r>
          <rPr>
            <sz val="9"/>
            <color indexed="81"/>
            <rFont val="Tahoma"/>
            <family val="2"/>
          </rPr>
          <t xml:space="preserve">
q = -0.6 from literature</t>
        </r>
      </text>
    </comment>
    <comment ref="V24" authorId="3" shapeId="0" xr:uid="{6546120E-C0B9-4598-974B-FF7EA7FB39D8}">
      <text>
        <r>
          <rPr>
            <b/>
            <sz val="9"/>
            <color indexed="81"/>
            <rFont val="Tahoma"/>
            <family val="2"/>
          </rPr>
          <t>c3145:</t>
        </r>
        <r>
          <rPr>
            <sz val="9"/>
            <color indexed="81"/>
            <rFont val="Tahoma"/>
            <family val="2"/>
          </rPr>
          <t xml:space="preserve">
7</t>
        </r>
      </text>
    </comment>
    <comment ref="A25" authorId="3" shapeId="0" xr:uid="{A32323AB-D0E2-4CC6-9C2D-613CCD61FEB1}">
      <text>
        <r>
          <rPr>
            <b/>
            <sz val="9"/>
            <color indexed="81"/>
            <rFont val="Tahoma"/>
            <family val="2"/>
          </rPr>
          <t>c3145:</t>
        </r>
        <r>
          <rPr>
            <sz val="9"/>
            <color indexed="81"/>
            <rFont val="Tahoma"/>
            <family val="2"/>
          </rPr>
          <t xml:space="preserve">
TOT MP2/aug-cc-pVDZ</t>
        </r>
      </text>
    </comment>
    <comment ref="V25" authorId="3" shapeId="0" xr:uid="{5F34B0AA-7B3C-4FC1-8164-2A705837AC97}">
      <text>
        <r>
          <rPr>
            <b/>
            <sz val="9"/>
            <color indexed="81"/>
            <rFont val="Tahoma"/>
            <family val="2"/>
          </rPr>
          <t>c3145:</t>
        </r>
        <r>
          <rPr>
            <sz val="9"/>
            <color indexed="81"/>
            <rFont val="Tahoma"/>
            <family val="2"/>
          </rPr>
          <t xml:space="preserve">
-0.2</t>
        </r>
      </text>
    </comment>
    <comment ref="AG25" authorId="3" shapeId="0" xr:uid="{4CA405E0-E40B-4C93-9B41-3B1FB941ACD9}">
      <text>
        <r>
          <rPr>
            <b/>
            <sz val="9"/>
            <color indexed="81"/>
            <rFont val="Tahoma"/>
            <family val="2"/>
          </rPr>
          <t>c3145:</t>
        </r>
        <r>
          <rPr>
            <sz val="9"/>
            <color indexed="81"/>
            <rFont val="Tahoma"/>
            <family val="2"/>
          </rPr>
          <t xml:space="preserve">
-7??
1.7 in older reference</t>
        </r>
      </text>
    </comment>
    <comment ref="AR25" authorId="3" shapeId="0" xr:uid="{62943687-5E6C-4A4E-97CA-6466294AA60C}">
      <text>
        <r>
          <rPr>
            <b/>
            <sz val="9"/>
            <color indexed="81"/>
            <rFont val="Tahoma"/>
            <family val="2"/>
          </rPr>
          <t>c3145:</t>
        </r>
        <r>
          <rPr>
            <sz val="9"/>
            <color indexed="81"/>
            <rFont val="Tahoma"/>
            <family val="2"/>
          </rPr>
          <t xml:space="preserve">
-2
Not in older reference?</t>
        </r>
      </text>
    </comment>
    <comment ref="EC25" authorId="3" shapeId="0" xr:uid="{00617457-744F-44A2-BA57-288F6086B794}">
      <text>
        <r>
          <rPr>
            <b/>
            <sz val="9"/>
            <color indexed="81"/>
            <rFont val="Tahoma"/>
            <family val="2"/>
          </rPr>
          <t>c3145:</t>
        </r>
        <r>
          <rPr>
            <sz val="9"/>
            <color indexed="81"/>
            <rFont val="Tahoma"/>
            <family val="2"/>
          </rPr>
          <t xml:space="preserve">
-7</t>
        </r>
      </text>
    </comment>
    <comment ref="HM25" authorId="0" shapeId="0" xr:uid="{8697BEDC-0B6C-4E01-A2A0-2B0B72482832}">
      <text>
        <r>
          <rPr>
            <b/>
            <sz val="9"/>
            <color indexed="81"/>
            <rFont val="Tahoma"/>
            <family val="2"/>
          </rPr>
          <t>Kasimir Gregory:</t>
        </r>
        <r>
          <rPr>
            <sz val="9"/>
            <color indexed="81"/>
            <rFont val="Tahoma"/>
            <family val="2"/>
          </rPr>
          <t xml:space="preserve">
-6</t>
        </r>
      </text>
    </comment>
    <comment ref="A26" authorId="3" shapeId="0" xr:uid="{0FEF3A70-BE36-4839-8F4B-EBD7E04D4C7C}">
      <text>
        <r>
          <rPr>
            <b/>
            <sz val="9"/>
            <color indexed="81"/>
            <rFont val="Tahoma"/>
            <family val="2"/>
          </rPr>
          <t>c3145:</t>
        </r>
        <r>
          <rPr>
            <sz val="9"/>
            <color indexed="81"/>
            <rFont val="Tahoma"/>
            <family val="2"/>
          </rPr>
          <t xml:space="preserve">
O</t>
        </r>
      </text>
    </comment>
    <comment ref="A27" authorId="3" shapeId="0" xr:uid="{97E9FB01-B364-4101-946D-7B755F11BC30}">
      <text>
        <r>
          <rPr>
            <b/>
            <sz val="9"/>
            <color indexed="81"/>
            <rFont val="Tahoma"/>
            <family val="2"/>
          </rPr>
          <t>c3145:</t>
        </r>
        <r>
          <rPr>
            <sz val="9"/>
            <color indexed="81"/>
            <rFont val="Tahoma"/>
            <family val="2"/>
          </rPr>
          <t xml:space="preserve">
TOT</t>
        </r>
      </text>
    </comment>
    <comment ref="K27" authorId="3" shapeId="0" xr:uid="{F36DD88B-B454-4322-8BC1-BE5A5174B7C6}">
      <text>
        <r>
          <rPr>
            <b/>
            <sz val="9"/>
            <color indexed="81"/>
            <rFont val="Tahoma"/>
            <family val="2"/>
          </rPr>
          <t>c3145:</t>
        </r>
        <r>
          <rPr>
            <sz val="9"/>
            <color indexed="81"/>
            <rFont val="Tahoma"/>
            <family val="2"/>
          </rPr>
          <t xml:space="preserve">
6.5</t>
        </r>
      </text>
    </comment>
    <comment ref="V27" authorId="3" shapeId="0" xr:uid="{51EE6E50-15F7-47A6-8E9C-9407060A66FA}">
      <text>
        <r>
          <rPr>
            <b/>
            <sz val="9"/>
            <color indexed="81"/>
            <rFont val="Tahoma"/>
            <family val="2"/>
          </rPr>
          <t>c3145:</t>
        </r>
        <r>
          <rPr>
            <sz val="9"/>
            <color indexed="81"/>
            <rFont val="Tahoma"/>
            <family val="2"/>
          </rPr>
          <t xml:space="preserve">
10</t>
        </r>
      </text>
    </comment>
    <comment ref="AG27" authorId="3" shapeId="0" xr:uid="{327BBE74-EAB5-4C42-AC1A-20FF2C15F709}">
      <text>
        <r>
          <rPr>
            <b/>
            <sz val="9"/>
            <color indexed="81"/>
            <rFont val="Tahoma"/>
            <family val="2"/>
          </rPr>
          <t>c3145:</t>
        </r>
        <r>
          <rPr>
            <sz val="9"/>
            <color indexed="81"/>
            <rFont val="Tahoma"/>
            <family val="2"/>
          </rPr>
          <t xml:space="preserve">
17</t>
        </r>
      </text>
    </comment>
    <comment ref="AR27" authorId="3" shapeId="0" xr:uid="{0B6B7126-DE5A-41B3-A504-0D064EB59499}">
      <text>
        <r>
          <rPr>
            <b/>
            <sz val="9"/>
            <color indexed="81"/>
            <rFont val="Tahoma"/>
            <family val="2"/>
          </rPr>
          <t>c3145:</t>
        </r>
        <r>
          <rPr>
            <sz val="9"/>
            <color indexed="81"/>
            <rFont val="Tahoma"/>
            <family val="2"/>
          </rPr>
          <t xml:space="preserve">
22</t>
        </r>
      </text>
    </comment>
    <comment ref="CK27" authorId="3" shapeId="0" xr:uid="{A25E0289-F60D-4E30-B03A-55D3A99B463D}">
      <text>
        <r>
          <rPr>
            <b/>
            <sz val="9"/>
            <color indexed="81"/>
            <rFont val="Tahoma"/>
            <family val="2"/>
          </rPr>
          <t>c3145:</t>
        </r>
        <r>
          <rPr>
            <sz val="9"/>
            <color indexed="81"/>
            <rFont val="Tahoma"/>
            <family val="2"/>
          </rPr>
          <t xml:space="preserve">
</t>
        </r>
      </text>
    </comment>
    <comment ref="DG27" authorId="0" shapeId="0" xr:uid="{025D6C35-1AC4-461C-A0A7-7B6FA0EB240E}">
      <text>
        <r>
          <rPr>
            <b/>
            <sz val="9"/>
            <color indexed="81"/>
            <rFont val="Tahoma"/>
            <family val="2"/>
          </rPr>
          <t>Kasimir Gregory:</t>
        </r>
        <r>
          <rPr>
            <sz val="9"/>
            <color indexed="81"/>
            <rFont val="Tahoma"/>
            <family val="2"/>
          </rPr>
          <t xml:space="preserve">
-12. This sole datapoint based on Ferrocene assumption. Which seems okay for the other ions, but they're all monatomic (Ag+,Cl-,I-), so hard to actually know.</t>
        </r>
      </text>
    </comment>
    <comment ref="DR27" authorId="3" shapeId="0" xr:uid="{B663F81D-6337-422F-A417-B89B73FDB2EB}">
      <text>
        <r>
          <rPr>
            <b/>
            <sz val="9"/>
            <color indexed="81"/>
            <rFont val="Tahoma"/>
            <family val="2"/>
          </rPr>
          <t>c3145:</t>
        </r>
        <r>
          <rPr>
            <sz val="9"/>
            <color indexed="81"/>
            <rFont val="Tahoma"/>
            <family val="2"/>
          </rPr>
          <t xml:space="preserve">
2 (not in new reference)</t>
        </r>
      </text>
    </comment>
    <comment ref="EC27" authorId="3" shapeId="0" xr:uid="{EA622BE8-B7E0-4AB2-93F1-94C365DC064F}">
      <text>
        <r>
          <rPr>
            <b/>
            <sz val="9"/>
            <color indexed="81"/>
            <rFont val="Tahoma"/>
            <family val="2"/>
          </rPr>
          <t>c3145:</t>
        </r>
        <r>
          <rPr>
            <sz val="9"/>
            <color indexed="81"/>
            <rFont val="Tahoma"/>
            <family val="2"/>
          </rPr>
          <t xml:space="preserve">
4</t>
        </r>
      </text>
    </comment>
    <comment ref="FJ27" authorId="3" shapeId="0" xr:uid="{2582DCB3-67EC-440C-B1D2-EDD743EC74CF}">
      <text>
        <r>
          <rPr>
            <b/>
            <sz val="9"/>
            <color indexed="81"/>
            <rFont val="Tahoma"/>
            <family val="2"/>
          </rPr>
          <t>c3145:</t>
        </r>
        <r>
          <rPr>
            <sz val="9"/>
            <color indexed="81"/>
            <rFont val="Tahoma"/>
            <family val="2"/>
          </rPr>
          <t xml:space="preserve">
-12</t>
        </r>
      </text>
    </comment>
    <comment ref="FU27" authorId="3" shapeId="0" xr:uid="{AD9FC635-C9A6-4D79-ACDC-FCC2A3E1773B}">
      <text>
        <r>
          <rPr>
            <b/>
            <sz val="9"/>
            <color indexed="81"/>
            <rFont val="Tahoma"/>
            <family val="2"/>
          </rPr>
          <t>c3145:</t>
        </r>
        <r>
          <rPr>
            <sz val="9"/>
            <color indexed="81"/>
            <rFont val="Tahoma"/>
            <family val="2"/>
          </rPr>
          <t xml:space="preserve">
2</t>
        </r>
      </text>
    </comment>
    <comment ref="GF27" authorId="3" shapeId="0" xr:uid="{9C81B6B1-CE47-4DDD-8377-4B28CCC127B5}">
      <text>
        <r>
          <rPr>
            <b/>
            <sz val="9"/>
            <color indexed="81"/>
            <rFont val="Tahoma"/>
            <family val="2"/>
          </rPr>
          <t>c3145:</t>
        </r>
        <r>
          <rPr>
            <sz val="9"/>
            <color indexed="81"/>
            <rFont val="Tahoma"/>
            <family val="2"/>
          </rPr>
          <t xml:space="preserve">
4.7</t>
        </r>
      </text>
    </comment>
    <comment ref="GQ27" authorId="3" shapeId="0" xr:uid="{99817A61-E2E0-4ECC-8D20-5FBC2DB860BE}">
      <text>
        <r>
          <rPr>
            <b/>
            <sz val="9"/>
            <color indexed="81"/>
            <rFont val="Tahoma"/>
            <family val="2"/>
          </rPr>
          <t>c3145:</t>
        </r>
        <r>
          <rPr>
            <sz val="9"/>
            <color indexed="81"/>
            <rFont val="Tahoma"/>
            <family val="2"/>
          </rPr>
          <t xml:space="preserve">
10
Different in the reference..?</t>
        </r>
      </text>
    </comment>
    <comment ref="HB27" authorId="3" shapeId="0" xr:uid="{C40C0E83-DBC8-4809-8B1B-E1BD3CB07BA6}">
      <text>
        <r>
          <rPr>
            <b/>
            <sz val="9"/>
            <color indexed="81"/>
            <rFont val="Tahoma"/>
            <family val="2"/>
          </rPr>
          <t>c3145:</t>
        </r>
        <r>
          <rPr>
            <sz val="9"/>
            <color indexed="81"/>
            <rFont val="Tahoma"/>
            <family val="2"/>
          </rPr>
          <t xml:space="preserve">
16</t>
        </r>
      </text>
    </comment>
    <comment ref="HX27" authorId="3" shapeId="0" xr:uid="{4D90E83A-E2E9-489D-A175-0C11504C1A91}">
      <text>
        <r>
          <rPr>
            <b/>
            <sz val="9"/>
            <color indexed="81"/>
            <rFont val="Tahoma"/>
            <family val="2"/>
          </rPr>
          <t>c3145:</t>
        </r>
        <r>
          <rPr>
            <sz val="9"/>
            <color indexed="81"/>
            <rFont val="Tahoma"/>
            <family val="2"/>
          </rPr>
          <t xml:space="preserve">
-1 (inconsistent in the dataset)</t>
        </r>
      </text>
    </comment>
    <comment ref="IT27" authorId="3" shapeId="0" xr:uid="{D66EAB36-630D-4726-B011-BE0B6C1288A7}">
      <text>
        <r>
          <rPr>
            <b/>
            <sz val="9"/>
            <color indexed="81"/>
            <rFont val="Tahoma"/>
            <family val="2"/>
          </rPr>
          <t>c3145:</t>
        </r>
        <r>
          <rPr>
            <sz val="9"/>
            <color indexed="81"/>
            <rFont val="Tahoma"/>
            <family val="2"/>
          </rPr>
          <t xml:space="preserve">
-7</t>
        </r>
      </text>
    </comment>
    <comment ref="JE27" authorId="3" shapeId="0" xr:uid="{0ED23A21-4E90-4420-A0B5-C67783317BF9}">
      <text>
        <r>
          <rPr>
            <b/>
            <sz val="9"/>
            <color indexed="81"/>
            <rFont val="Tahoma"/>
            <family val="2"/>
          </rPr>
          <t>c3145:</t>
        </r>
        <r>
          <rPr>
            <sz val="9"/>
            <color indexed="81"/>
            <rFont val="Tahoma"/>
            <family val="2"/>
          </rPr>
          <t xml:space="preserve">
22</t>
        </r>
      </text>
    </comment>
    <comment ref="JP27" authorId="3" shapeId="0" xr:uid="{F19BA802-377E-43D6-9D1E-3BAFC9CC53C6}">
      <text>
        <r>
          <rPr>
            <b/>
            <sz val="9"/>
            <color indexed="81"/>
            <rFont val="Tahoma"/>
            <family val="2"/>
          </rPr>
          <t>c3145:</t>
        </r>
        <r>
          <rPr>
            <sz val="9"/>
            <color indexed="81"/>
            <rFont val="Tahoma"/>
            <family val="2"/>
          </rPr>
          <t xml:space="preserve">
16?
17 in older reference</t>
        </r>
      </text>
    </comment>
    <comment ref="A28" authorId="3" shapeId="0" xr:uid="{D18617C7-FE56-4243-A97F-92B675899970}">
      <text>
        <r>
          <rPr>
            <b/>
            <sz val="9"/>
            <color indexed="81"/>
            <rFont val="Tahoma"/>
            <family val="2"/>
          </rPr>
          <t>c3145:</t>
        </r>
        <r>
          <rPr>
            <sz val="9"/>
            <color indexed="81"/>
            <rFont val="Tahoma"/>
            <family val="2"/>
          </rPr>
          <t xml:space="preserve">
TOT</t>
        </r>
      </text>
    </comment>
    <comment ref="V28" authorId="3" shapeId="0" xr:uid="{9B61DDD6-3D4E-4A4A-A81F-00AD8F3A64F8}">
      <text>
        <r>
          <rPr>
            <b/>
            <sz val="9"/>
            <color indexed="81"/>
            <rFont val="Tahoma"/>
            <family val="2"/>
          </rPr>
          <t>c3145:</t>
        </r>
        <r>
          <rPr>
            <sz val="9"/>
            <color indexed="81"/>
            <rFont val="Tahoma"/>
            <family val="2"/>
          </rPr>
          <t xml:space="preserve">
85</t>
        </r>
      </text>
    </comment>
    <comment ref="A29" authorId="3" shapeId="0" xr:uid="{30490A33-CA6A-4AB5-A260-5790C73E6184}">
      <text>
        <r>
          <rPr>
            <b/>
            <sz val="9"/>
            <color indexed="81"/>
            <rFont val="Tahoma"/>
            <family val="2"/>
          </rPr>
          <t>c3145:</t>
        </r>
        <r>
          <rPr>
            <sz val="9"/>
            <color indexed="81"/>
            <rFont val="Tahoma"/>
            <family val="2"/>
          </rPr>
          <t xml:space="preserve">
O</t>
        </r>
      </text>
    </comment>
    <comment ref="A30" authorId="3" shapeId="0" xr:uid="{13556C6C-94C4-4F95-8981-1725A5902583}">
      <text>
        <r>
          <rPr>
            <b/>
            <sz val="9"/>
            <color indexed="81"/>
            <rFont val="Tahoma"/>
            <family val="2"/>
          </rPr>
          <t>c3145:</t>
        </r>
        <r>
          <rPr>
            <sz val="9"/>
            <color indexed="81"/>
            <rFont val="Tahoma"/>
            <family val="2"/>
          </rPr>
          <t xml:space="preserve">
TOT</t>
        </r>
      </text>
    </comment>
    <comment ref="A31" authorId="3" shapeId="0" xr:uid="{DE1CC708-AE0E-444B-8E7D-FB33B90C62D2}">
      <text>
        <r>
          <rPr>
            <b/>
            <sz val="9"/>
            <color indexed="81"/>
            <rFont val="Tahoma"/>
            <family val="2"/>
          </rPr>
          <t>c3145:</t>
        </r>
        <r>
          <rPr>
            <sz val="9"/>
            <color indexed="81"/>
            <rFont val="Tahoma"/>
            <family val="2"/>
          </rPr>
          <t xml:space="preserve">
TOT</t>
        </r>
      </text>
    </comment>
    <comment ref="A32" authorId="3" shapeId="0" xr:uid="{31130421-6593-48FE-96E9-D226FB158CBB}">
      <text>
        <r>
          <rPr>
            <b/>
            <sz val="9"/>
            <color indexed="81"/>
            <rFont val="Tahoma"/>
            <family val="2"/>
          </rPr>
          <t>c3145:</t>
        </r>
        <r>
          <rPr>
            <sz val="9"/>
            <color indexed="81"/>
            <rFont val="Tahoma"/>
            <family val="2"/>
          </rPr>
          <t xml:space="preserve">
O</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3145</author>
    <author>Kasimir Gregory</author>
  </authors>
  <commentList>
    <comment ref="A1" authorId="0" shapeId="0" xr:uid="{DB6CE70A-EE70-47B4-BBF4-B487D9742E08}">
      <text>
        <r>
          <rPr>
            <b/>
            <sz val="9"/>
            <color indexed="81"/>
            <rFont val="Tahoma"/>
            <family val="2"/>
          </rPr>
          <t>c3145:</t>
        </r>
        <r>
          <rPr>
            <sz val="9"/>
            <color indexed="81"/>
            <rFont val="Tahoma"/>
            <family val="2"/>
          </rPr>
          <t xml:space="preserve">
Solvents - labelled Ion for easy use of python plotting script</t>
        </r>
      </text>
    </comment>
    <comment ref="C1" authorId="0" shapeId="0" xr:uid="{721B70D1-9F7E-4A1B-9A55-9D79A7017A92}">
      <text>
        <r>
          <rPr>
            <b/>
            <sz val="9"/>
            <color indexed="81"/>
            <rFont val="Tahoma"/>
            <family val="2"/>
          </rPr>
          <t>c3145:</t>
        </r>
        <r>
          <rPr>
            <sz val="9"/>
            <color indexed="81"/>
            <rFont val="Tahoma"/>
            <family val="2"/>
          </rPr>
          <t xml:space="preserve">
excluding outliers</t>
        </r>
      </text>
    </comment>
    <comment ref="A3" authorId="0" shapeId="0" xr:uid="{F988CF9E-7C57-4468-BE78-AAC140A1CDC4}">
      <text>
        <r>
          <rPr>
            <b/>
            <sz val="9"/>
            <color indexed="81"/>
            <rFont val="Tahoma"/>
            <family val="2"/>
          </rPr>
          <t>c3145:</t>
        </r>
        <r>
          <rPr>
            <sz val="9"/>
            <color indexed="81"/>
            <rFont val="Tahoma"/>
            <family val="2"/>
          </rPr>
          <t xml:space="preserve">
trifluoroethanol</t>
        </r>
      </text>
    </comment>
    <comment ref="A4" authorId="0" shapeId="0" xr:uid="{53AB8449-5991-4F4B-9F41-8693687DFE52}">
      <text>
        <r>
          <rPr>
            <b/>
            <sz val="9"/>
            <color indexed="81"/>
            <rFont val="Tahoma"/>
            <family val="2"/>
          </rPr>
          <t>c3145:</t>
        </r>
        <r>
          <rPr>
            <sz val="9"/>
            <color indexed="81"/>
            <rFont val="Tahoma"/>
            <family val="2"/>
          </rPr>
          <t xml:space="preserve">
ethylene glycol</t>
        </r>
      </text>
    </comment>
    <comment ref="A5" authorId="0" shapeId="0" xr:uid="{399713B0-24D1-4001-8D8C-1B4C77325A6C}">
      <text>
        <r>
          <rPr>
            <b/>
            <sz val="9"/>
            <color indexed="81"/>
            <rFont val="Tahoma"/>
            <family val="2"/>
          </rPr>
          <t>c3145:</t>
        </r>
        <r>
          <rPr>
            <sz val="9"/>
            <color indexed="81"/>
            <rFont val="Tahoma"/>
            <family val="2"/>
          </rPr>
          <t xml:space="preserve">
1-butanol</t>
        </r>
      </text>
    </comment>
    <comment ref="A6" authorId="0" shapeId="0" xr:uid="{6C4D0D97-967A-44B3-A67E-B43D6F4E2774}">
      <text>
        <r>
          <rPr>
            <b/>
            <sz val="9"/>
            <color indexed="81"/>
            <rFont val="Tahoma"/>
            <family val="2"/>
          </rPr>
          <t>c3145:</t>
        </r>
        <r>
          <rPr>
            <sz val="9"/>
            <color indexed="81"/>
            <rFont val="Tahoma"/>
            <family val="2"/>
          </rPr>
          <t xml:space="preserve">
methanol</t>
        </r>
      </text>
    </comment>
    <comment ref="A7" authorId="0" shapeId="0" xr:uid="{75B59120-1660-44EC-9403-EF2C6B7F3F0B}">
      <text>
        <r>
          <rPr>
            <b/>
            <sz val="9"/>
            <color indexed="81"/>
            <rFont val="Tahoma"/>
            <family val="2"/>
          </rPr>
          <t>c3145:</t>
        </r>
        <r>
          <rPr>
            <sz val="9"/>
            <color indexed="81"/>
            <rFont val="Tahoma"/>
            <family val="2"/>
          </rPr>
          <t xml:space="preserve">
ethanol</t>
        </r>
      </text>
    </comment>
    <comment ref="A8" authorId="0" shapeId="0" xr:uid="{FDDA9370-531F-48DA-9E73-EB2135A940E3}">
      <text>
        <r>
          <rPr>
            <b/>
            <sz val="9"/>
            <color indexed="81"/>
            <rFont val="Tahoma"/>
            <family val="2"/>
          </rPr>
          <t>c3145:</t>
        </r>
        <r>
          <rPr>
            <sz val="9"/>
            <color indexed="81"/>
            <rFont val="Tahoma"/>
            <family val="2"/>
          </rPr>
          <t xml:space="preserve">
formamide</t>
        </r>
      </text>
    </comment>
    <comment ref="A9" authorId="0" shapeId="0" xr:uid="{60D05BA0-9B9F-4497-86C6-24EBBB0555D0}">
      <text>
        <r>
          <rPr>
            <b/>
            <sz val="9"/>
            <color indexed="81"/>
            <rFont val="Tahoma"/>
            <family val="2"/>
          </rPr>
          <t>c3145:</t>
        </r>
        <r>
          <rPr>
            <sz val="9"/>
            <color indexed="81"/>
            <rFont val="Tahoma"/>
            <family val="2"/>
          </rPr>
          <t xml:space="preserve">
n-methylformamide</t>
        </r>
      </text>
    </comment>
    <comment ref="A10" authorId="0" shapeId="0" xr:uid="{CF25FC49-5243-4886-A83C-D965CF3253F6}">
      <text>
        <r>
          <rPr>
            <b/>
            <sz val="9"/>
            <color indexed="81"/>
            <rFont val="Tahoma"/>
            <family val="2"/>
          </rPr>
          <t>c3145:</t>
        </r>
        <r>
          <rPr>
            <sz val="9"/>
            <color indexed="81"/>
            <rFont val="Tahoma"/>
            <family val="2"/>
          </rPr>
          <t xml:space="preserve">
1-propanol</t>
        </r>
      </text>
    </comment>
    <comment ref="A11" authorId="0" shapeId="0" xr:uid="{4B0CDE12-2A90-4094-B0CC-9FC4FCCB4BC9}">
      <text>
        <r>
          <rPr>
            <b/>
            <sz val="9"/>
            <color indexed="81"/>
            <rFont val="Tahoma"/>
            <family val="2"/>
          </rPr>
          <t>c3145:</t>
        </r>
        <r>
          <rPr>
            <sz val="9"/>
            <color indexed="81"/>
            <rFont val="Tahoma"/>
            <family val="2"/>
          </rPr>
          <t xml:space="preserve">
nitromethane</t>
        </r>
      </text>
    </comment>
    <comment ref="A12" authorId="0" shapeId="0" xr:uid="{13E01DD5-B951-44FD-8E6E-4EE4AD6FA8A5}">
      <text>
        <r>
          <rPr>
            <b/>
            <sz val="9"/>
            <color indexed="81"/>
            <rFont val="Tahoma"/>
            <family val="2"/>
          </rPr>
          <t>c3145:</t>
        </r>
        <r>
          <rPr>
            <sz val="9"/>
            <color indexed="81"/>
            <rFont val="Tahoma"/>
            <family val="2"/>
          </rPr>
          <t xml:space="preserve">
dimethylsulfoxide</t>
        </r>
      </text>
    </comment>
    <comment ref="A13" authorId="0" shapeId="0" xr:uid="{59E0186A-F4AB-4DC0-8C82-9D7D4717DC1B}">
      <text>
        <r>
          <rPr>
            <b/>
            <sz val="9"/>
            <color indexed="81"/>
            <rFont val="Tahoma"/>
            <family val="2"/>
          </rPr>
          <t>c3145:</t>
        </r>
        <r>
          <rPr>
            <sz val="9"/>
            <color indexed="81"/>
            <rFont val="Tahoma"/>
            <family val="2"/>
          </rPr>
          <t xml:space="preserve">
pyridine
Not in original lit review</t>
        </r>
      </text>
    </comment>
    <comment ref="B13" authorId="1" shapeId="0" xr:uid="{418B753E-5738-4929-AC04-3B48D8C7799F}">
      <text>
        <r>
          <rPr>
            <b/>
            <sz val="9"/>
            <color indexed="81"/>
            <rFont val="Tahoma"/>
            <family val="2"/>
          </rPr>
          <t>Kasimir Gregory:</t>
        </r>
        <r>
          <rPr>
            <sz val="9"/>
            <color indexed="81"/>
            <rFont val="Tahoma"/>
            <family val="2"/>
          </rPr>
          <t xml:space="preserve">
14.2</t>
        </r>
      </text>
    </comment>
    <comment ref="A14" authorId="0" shapeId="0" xr:uid="{A3868B29-EF3F-4F6F-A990-CF652D12A959}">
      <text>
        <r>
          <rPr>
            <b/>
            <sz val="9"/>
            <color indexed="81"/>
            <rFont val="Tahoma"/>
            <family val="2"/>
          </rPr>
          <t>c3145:</t>
        </r>
        <r>
          <rPr>
            <sz val="9"/>
            <color indexed="81"/>
            <rFont val="Tahoma"/>
            <family val="2"/>
          </rPr>
          <t xml:space="preserve">
hexamethylphosporamide</t>
        </r>
      </text>
    </comment>
    <comment ref="A15" authorId="0" shapeId="0" xr:uid="{225C66C3-5AC9-47D5-8F99-194AF80A1EBD}">
      <text>
        <r>
          <rPr>
            <b/>
            <sz val="9"/>
            <color indexed="81"/>
            <rFont val="Tahoma"/>
            <family val="2"/>
          </rPr>
          <t>c3145:</t>
        </r>
        <r>
          <rPr>
            <sz val="9"/>
            <color indexed="81"/>
            <rFont val="Tahoma"/>
            <family val="2"/>
          </rPr>
          <t xml:space="preserve">
1,1-dichloroethane</t>
        </r>
      </text>
    </comment>
    <comment ref="A16" authorId="0" shapeId="0" xr:uid="{878AB71C-0CD2-4D24-BE85-7273DCF5D07E}">
      <text>
        <r>
          <rPr>
            <b/>
            <sz val="9"/>
            <color indexed="81"/>
            <rFont val="Tahoma"/>
            <family val="2"/>
          </rPr>
          <t>c3145:</t>
        </r>
        <r>
          <rPr>
            <sz val="9"/>
            <color indexed="81"/>
            <rFont val="Tahoma"/>
            <family val="2"/>
          </rPr>
          <t xml:space="preserve">
acetonitrile</t>
        </r>
      </text>
    </comment>
    <comment ref="A17" authorId="0" shapeId="0" xr:uid="{1F50076B-47E0-4263-963F-854F8242A402}">
      <text>
        <r>
          <rPr>
            <b/>
            <sz val="9"/>
            <color indexed="81"/>
            <rFont val="Tahoma"/>
            <family val="2"/>
          </rPr>
          <t>c3145:</t>
        </r>
        <r>
          <rPr>
            <sz val="9"/>
            <color indexed="81"/>
            <rFont val="Tahoma"/>
            <family val="2"/>
          </rPr>
          <t xml:space="preserve">
1,2-dichloroethane</t>
        </r>
      </text>
    </comment>
    <comment ref="B17" authorId="1" shapeId="0" xr:uid="{0E3F516C-B77F-4D49-951C-838EDF13BEA3}">
      <text>
        <r>
          <rPr>
            <b/>
            <sz val="9"/>
            <color indexed="81"/>
            <rFont val="Tahoma"/>
            <family val="2"/>
          </rPr>
          <t>Kasimir Gregory:</t>
        </r>
        <r>
          <rPr>
            <sz val="9"/>
            <color indexed="81"/>
            <rFont val="Tahoma"/>
            <family val="2"/>
          </rPr>
          <t xml:space="preserve">
http://www.stenutz.eu/chem/solv21.php</t>
        </r>
      </text>
    </comment>
    <comment ref="A18" authorId="0" shapeId="0" xr:uid="{FAD43971-1969-4F53-BDBD-77EE32C45E53}">
      <text>
        <r>
          <rPr>
            <b/>
            <sz val="9"/>
            <color indexed="81"/>
            <rFont val="Tahoma"/>
            <family val="2"/>
          </rPr>
          <t>c3145:</t>
        </r>
        <r>
          <rPr>
            <sz val="9"/>
            <color indexed="81"/>
            <rFont val="Tahoma"/>
            <family val="2"/>
          </rPr>
          <t xml:space="preserve">
nitrobenzene</t>
        </r>
      </text>
    </comment>
    <comment ref="A19" authorId="0" shapeId="0" xr:uid="{57BA0010-C16A-4EE9-B407-49001C90DA8D}">
      <text>
        <r>
          <rPr>
            <b/>
            <sz val="9"/>
            <color indexed="81"/>
            <rFont val="Tahoma"/>
            <family val="2"/>
          </rPr>
          <t>c3145:</t>
        </r>
        <r>
          <rPr>
            <sz val="9"/>
            <color indexed="81"/>
            <rFont val="Tahoma"/>
            <family val="2"/>
          </rPr>
          <t xml:space="preserve">
propylene carbonate</t>
        </r>
      </text>
    </comment>
    <comment ref="A20" authorId="1" shapeId="0" xr:uid="{73947494-06AA-4263-B89B-9B31CE39C898}">
      <text>
        <r>
          <rPr>
            <b/>
            <sz val="9"/>
            <color indexed="81"/>
            <rFont val="Tahoma"/>
            <family val="2"/>
          </rPr>
          <t>Kasimir Gregory:</t>
        </r>
        <r>
          <rPr>
            <sz val="9"/>
            <color indexed="81"/>
            <rFont val="Tahoma"/>
            <family val="2"/>
          </rPr>
          <t xml:space="preserve">
 (N‐Methylpyrrolidinone)</t>
        </r>
      </text>
    </comment>
    <comment ref="A21" authorId="0" shapeId="0" xr:uid="{D6E6F9BC-E330-4036-9208-5BB88A972401}">
      <text>
        <r>
          <rPr>
            <b/>
            <sz val="9"/>
            <color indexed="81"/>
            <rFont val="Tahoma"/>
            <family val="2"/>
          </rPr>
          <t>c3145:</t>
        </r>
        <r>
          <rPr>
            <sz val="9"/>
            <color indexed="81"/>
            <rFont val="Tahoma"/>
            <family val="2"/>
          </rPr>
          <t xml:space="preserve">
N,N-dimethylacetamide</t>
        </r>
      </text>
    </comment>
    <comment ref="A22" authorId="0" shapeId="0" xr:uid="{DB3FD538-050A-4FBC-A3AE-CD63775994D2}">
      <text>
        <r>
          <rPr>
            <b/>
            <sz val="9"/>
            <color indexed="81"/>
            <rFont val="Tahoma"/>
            <family val="2"/>
          </rPr>
          <t>c3145:</t>
        </r>
        <r>
          <rPr>
            <sz val="9"/>
            <color indexed="81"/>
            <rFont val="Tahoma"/>
            <family val="2"/>
          </rPr>
          <t xml:space="preserve">
N,N-dimethylformamide</t>
        </r>
      </text>
    </comment>
    <comment ref="A23" authorId="0" shapeId="0" xr:uid="{00D54AE4-7335-4522-8DBA-83CB436EBAB1}">
      <text>
        <r>
          <rPr>
            <b/>
            <sz val="9"/>
            <color indexed="81"/>
            <rFont val="Tahoma"/>
            <family val="2"/>
          </rPr>
          <t>c3145:</t>
        </r>
        <r>
          <rPr>
            <sz val="9"/>
            <color indexed="81"/>
            <rFont val="Tahoma"/>
            <family val="2"/>
          </rPr>
          <t xml:space="preserve">
acetone</t>
        </r>
      </text>
    </comment>
    <comment ref="A24" authorId="0" shapeId="0" xr:uid="{7CCAA667-7D0B-4775-B59A-FA9B5B680614}">
      <text>
        <r>
          <rPr>
            <b/>
            <sz val="9"/>
            <color indexed="81"/>
            <rFont val="Tahoma"/>
            <family val="2"/>
          </rPr>
          <t>c3145:</t>
        </r>
        <r>
          <rPr>
            <sz val="9"/>
            <color indexed="81"/>
            <rFont val="Tahoma"/>
            <family val="2"/>
          </rPr>
          <t xml:space="preserve">
tetramethylene sulfone</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c3145</author>
  </authors>
  <commentList>
    <comment ref="AD1" authorId="0" shapeId="0" xr:uid="{1A60A328-ED43-4EE5-8314-8B2033F7A1BE}">
      <text>
        <r>
          <rPr>
            <b/>
            <sz val="9"/>
            <color indexed="81"/>
            <rFont val="Tahoma"/>
            <family val="2"/>
          </rPr>
          <t>c3145:</t>
        </r>
        <r>
          <rPr>
            <sz val="9"/>
            <color indexed="81"/>
            <rFont val="Tahoma"/>
            <family val="2"/>
          </rPr>
          <t xml:space="preserve">
http://publications.iupac.org/pac/1983/pdf/5506x0977.pdf</t>
        </r>
      </text>
    </comment>
    <comment ref="V2" authorId="0" shapeId="0" xr:uid="{93CF9C92-4B35-462B-B4B2-B800FD07D1BF}">
      <text>
        <r>
          <rPr>
            <b/>
            <sz val="9"/>
            <color indexed="81"/>
            <rFont val="Tahoma"/>
            <family val="2"/>
          </rPr>
          <t>c3145:</t>
        </r>
        <r>
          <rPr>
            <sz val="9"/>
            <color indexed="81"/>
            <rFont val="Tahoma"/>
            <family val="2"/>
          </rPr>
          <t xml:space="preserve">
questionable, from only 1 datapoint
solvent saturated with water…
Ph4AsBPh</t>
        </r>
      </text>
    </comment>
    <comment ref="AA2" authorId="0" shapeId="0" xr:uid="{6A2E3F5B-1F15-4341-A7B7-24CFEC3D8E40}">
      <text>
        <r>
          <rPr>
            <b/>
            <sz val="9"/>
            <color indexed="81"/>
            <rFont val="Tahoma"/>
            <family val="2"/>
          </rPr>
          <t>c3145:</t>
        </r>
        <r>
          <rPr>
            <sz val="9"/>
            <color indexed="81"/>
            <rFont val="Tahoma"/>
            <family val="2"/>
          </rPr>
          <t xml:space="preserve">
Y. Marcus, Pure Appl. Chem. 55, 977 (1983)
In the text book the value is 40</t>
        </r>
      </text>
    </comment>
    <comment ref="B12" authorId="0" shapeId="0" xr:uid="{F86D1CBB-4E96-4C54-B660-FDA3A721A9AF}">
      <text>
        <r>
          <rPr>
            <b/>
            <sz val="9"/>
            <color indexed="81"/>
            <rFont val="Tahoma"/>
            <family val="2"/>
          </rPr>
          <t>c3145:</t>
        </r>
        <r>
          <rPr>
            <sz val="9"/>
            <color indexed="81"/>
            <rFont val="Tahoma"/>
            <family val="2"/>
          </rPr>
          <t xml:space="preserve">
MP2/aug-cc-pvdz</t>
        </r>
      </text>
    </comment>
    <comment ref="B13" authorId="0" shapeId="0" xr:uid="{A77B2DC8-FD57-4145-B4D8-F01DD89320C5}">
      <text>
        <r>
          <rPr>
            <b/>
            <sz val="9"/>
            <color indexed="81"/>
            <rFont val="Tahoma"/>
            <family val="2"/>
          </rPr>
          <t>c3145:</t>
        </r>
        <r>
          <rPr>
            <sz val="9"/>
            <color indexed="81"/>
            <rFont val="Tahoma"/>
            <family val="2"/>
          </rPr>
          <t xml:space="preserve">
m062x/aug-cc-pvdz</t>
        </r>
      </text>
    </comment>
    <comment ref="B14" authorId="0" shapeId="0" xr:uid="{4504E357-AD9E-4C3F-9A1C-064967938DB6}">
      <text>
        <r>
          <rPr>
            <b/>
            <sz val="9"/>
            <color indexed="81"/>
            <rFont val="Tahoma"/>
            <family val="2"/>
          </rPr>
          <t>c3145:</t>
        </r>
        <r>
          <rPr>
            <sz val="9"/>
            <color indexed="81"/>
            <rFont val="Tahoma"/>
            <family val="2"/>
          </rPr>
          <t xml:space="preserve">
mp2/aug-cc-pvdz</t>
        </r>
      </text>
    </comment>
    <comment ref="D15" authorId="0" shapeId="0" xr:uid="{8652D732-A7FE-4E44-B424-073998E48492}">
      <text>
        <r>
          <rPr>
            <b/>
            <sz val="9"/>
            <color indexed="81"/>
            <rFont val="Tahoma"/>
            <family val="2"/>
          </rPr>
          <t>c3145:</t>
        </r>
        <r>
          <rPr>
            <sz val="9"/>
            <color indexed="81"/>
            <rFont val="Tahoma"/>
            <family val="2"/>
          </rPr>
          <t xml:space="preserve">
M06-2X/aug-cc-pVDZ</t>
        </r>
      </text>
    </comment>
    <comment ref="D16" authorId="0" shapeId="0" xr:uid="{4A1750A2-37C1-499B-8D27-1A2F37DD23E6}">
      <text>
        <r>
          <rPr>
            <b/>
            <sz val="9"/>
            <color indexed="81"/>
            <rFont val="Tahoma"/>
            <family val="2"/>
          </rPr>
          <t>c3145:</t>
        </r>
        <r>
          <rPr>
            <sz val="9"/>
            <color indexed="81"/>
            <rFont val="Tahoma"/>
            <family val="2"/>
          </rPr>
          <t xml:space="preserve">
M06-2X/aug-cc-pVDZ</t>
        </r>
      </text>
    </comment>
    <comment ref="D21" authorId="0" shapeId="0" xr:uid="{AFB1F8D0-6FDB-4364-B707-97B2D26F490F}">
      <text>
        <r>
          <rPr>
            <b/>
            <sz val="9"/>
            <color indexed="81"/>
            <rFont val="Tahoma"/>
            <family val="2"/>
          </rPr>
          <t>c3145:</t>
        </r>
        <r>
          <rPr>
            <sz val="9"/>
            <color indexed="81"/>
            <rFont val="Tahoma"/>
            <family val="2"/>
          </rPr>
          <t xml:space="preserve">
Taken from g16 output instead of the Hirshfeld analysis (due to numerical errors occuring)</t>
        </r>
      </text>
    </comment>
    <comment ref="E24" authorId="0" shapeId="0" xr:uid="{FE02BC3D-1C4F-4C50-8C8A-C7B287C481FD}">
      <text>
        <r>
          <rPr>
            <b/>
            <sz val="9"/>
            <color indexed="81"/>
            <rFont val="Tahoma"/>
            <family val="2"/>
          </rPr>
          <t>c3145:</t>
        </r>
        <r>
          <rPr>
            <sz val="9"/>
            <color indexed="81"/>
            <rFont val="Tahoma"/>
            <family val="2"/>
          </rPr>
          <t xml:space="preserve">
9.7 L.N. Balyatinskaya &amp; T.V. Kurchenko, Zh.Obshchei Khim., 46, 1113 (1976);
L.N. Balyatinskaya, Russ.Chem.Rev., 48, 418 (1979); ferrocene assumption.
</t>
        </r>
      </text>
    </comment>
    <comment ref="F24" authorId="0" shapeId="0" xr:uid="{B38DD5DA-71CD-4A3F-99FA-29CF6C1359A8}">
      <text>
        <r>
          <rPr>
            <b/>
            <sz val="9"/>
            <color indexed="81"/>
            <rFont val="Tahoma"/>
            <family val="2"/>
          </rPr>
          <t>c3145:</t>
        </r>
        <r>
          <rPr>
            <sz val="9"/>
            <color indexed="81"/>
            <rFont val="Tahoma"/>
            <family val="2"/>
          </rPr>
          <t xml:space="preserve">
16 L.N. Balyatinskaya &amp; T.V. Kurchenko, Zh.Obshchei Khim., 46, 1113 (1976);
L.N. Balyatinskaya, Russ.Chem.Rev., 48, 418 (1979); ferrocene assumption.</t>
        </r>
      </text>
    </comment>
    <comment ref="G24" authorId="0" shapeId="0" xr:uid="{0A552B3E-46D8-481D-8B39-AFB8E2486E23}">
      <text>
        <r>
          <rPr>
            <b/>
            <sz val="9"/>
            <color indexed="81"/>
            <rFont val="Tahoma"/>
            <family val="2"/>
          </rPr>
          <t>c3145:</t>
        </r>
        <r>
          <rPr>
            <sz val="9"/>
            <color indexed="81"/>
            <rFont val="Tahoma"/>
            <family val="2"/>
          </rPr>
          <t xml:space="preserve">
18  L.N. Balatinskaya &amp; T.V. Kurchenko,
Zh.Obshchei Khim, 46, 1113 (1976);
L.N. Balatinskaya, Russ.Chem.Rev., 48,
418 (1979); ferrocene assumption.</t>
        </r>
      </text>
    </comment>
    <comment ref="K24" authorId="0" shapeId="0" xr:uid="{1D2EF92A-6CA0-445E-95B7-27E918AEBC20}">
      <text>
        <r>
          <rPr>
            <b/>
            <sz val="9"/>
            <color indexed="81"/>
            <rFont val="Tahoma"/>
            <family val="2"/>
          </rPr>
          <t>c3145:</t>
        </r>
        <r>
          <rPr>
            <sz val="9"/>
            <color indexed="81"/>
            <rFont val="Tahoma"/>
            <family val="2"/>
          </rPr>
          <t xml:space="preserve">
6  L.N. Balyatinskaya &amp; T.V. Kurchenko, Zh.Obshchei Khim., 46, 1113 (1976); L.N.
Balyatinskaya, Russ.Chem.Rev., 48, 418 (1979); ferrocene assumption. </t>
        </r>
      </text>
    </comment>
    <comment ref="L24" authorId="0" shapeId="0" xr:uid="{A33075EE-48A9-4C80-B8AF-EF10DBE047B7}">
      <text>
        <r>
          <rPr>
            <b/>
            <sz val="9"/>
            <color indexed="81"/>
            <rFont val="Tahoma"/>
            <family val="2"/>
          </rPr>
          <t>c3145:</t>
        </r>
        <r>
          <rPr>
            <sz val="9"/>
            <color indexed="81"/>
            <rFont val="Tahoma"/>
            <family val="2"/>
          </rPr>
          <t xml:space="preserve">
26 from L.N. Balyatinskaya &amp; T.V. Kurchenko, Zh.Obshchei Khim., 46, 1113 (1976); L.N. Balyatin—
skaya, Russ.Chem.Rev., 48, 418 (1979); ferrocene assumption, adjusted by adding 10.0 to
the values.</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c3145</author>
  </authors>
  <commentList>
    <comment ref="Y2" authorId="0" shapeId="0" xr:uid="{77493145-04CB-4E7B-A9C1-3CAEAA1C8782}">
      <text>
        <r>
          <rPr>
            <b/>
            <sz val="9"/>
            <color indexed="81"/>
            <rFont val="Tahoma"/>
            <family val="2"/>
          </rPr>
          <t>c3145:</t>
        </r>
        <r>
          <rPr>
            <sz val="9"/>
            <color indexed="81"/>
            <rFont val="Tahoma"/>
            <family val="2"/>
          </rPr>
          <t xml:space="preserve">
9.7 L.N. Balyatinskaya &amp; T.V. Kurchenko, Zh.Obshchei Khim., 46, 1113 (1976);
L.N. Balyatinskaya, Russ.Chem.Rev., 48, 418 (1979); ferrocene assumption.
</t>
        </r>
      </text>
    </comment>
    <comment ref="Y3" authorId="0" shapeId="0" xr:uid="{6B9516F4-091D-4E21-83D3-A1429A620C8F}">
      <text>
        <r>
          <rPr>
            <b/>
            <sz val="9"/>
            <color indexed="81"/>
            <rFont val="Tahoma"/>
            <family val="2"/>
          </rPr>
          <t>c3145:</t>
        </r>
        <r>
          <rPr>
            <sz val="9"/>
            <color indexed="81"/>
            <rFont val="Tahoma"/>
            <family val="2"/>
          </rPr>
          <t xml:space="preserve">
16 L.N. Balyatinskaya &amp; T.V. Kurchenko, Zh.Obshchei Khim., 46, 1113 (1976);
L.N. Balyatinskaya, Russ.Chem.Rev., 48, 418 (1979); ferrocene assumption.</t>
        </r>
      </text>
    </comment>
    <comment ref="Y4" authorId="0" shapeId="0" xr:uid="{CDBF816C-5063-4E41-9DBB-C4D7EA1976AD}">
      <text>
        <r>
          <rPr>
            <b/>
            <sz val="9"/>
            <color indexed="81"/>
            <rFont val="Tahoma"/>
            <family val="2"/>
          </rPr>
          <t>c3145:</t>
        </r>
        <r>
          <rPr>
            <sz val="9"/>
            <color indexed="81"/>
            <rFont val="Tahoma"/>
            <family val="2"/>
          </rPr>
          <t xml:space="preserve">
18  L.N. Balatinskaya &amp; T.V. Kurchenko,
Zh.Obshchei Khim, 46, 1113 (1976);
L.N. Balatinskaya, Russ.Chem.Rev., 48,
418 (1979); ferrocene assumption.</t>
        </r>
      </text>
    </comment>
    <comment ref="Y8" authorId="0" shapeId="0" xr:uid="{6F37E2D3-E12D-4356-8764-CF54D8EB9ADA}">
      <text>
        <r>
          <rPr>
            <b/>
            <sz val="9"/>
            <color indexed="81"/>
            <rFont val="Tahoma"/>
            <family val="2"/>
          </rPr>
          <t>c3145:</t>
        </r>
        <r>
          <rPr>
            <sz val="9"/>
            <color indexed="81"/>
            <rFont val="Tahoma"/>
            <family val="2"/>
          </rPr>
          <t xml:space="preserve">
6  L.N. Balyatinskaya &amp; T.V. Kurchenko, Zh.Obshchei Khim., 46, 1113 (1976); L.N.
Balyatinskaya, Russ.Chem.Rev., 48, 418 (1979); ferrocene assumption. </t>
        </r>
      </text>
    </comment>
    <comment ref="Y9" authorId="0" shapeId="0" xr:uid="{ED523CEB-F500-416D-853E-0CE6DF2655D4}">
      <text>
        <r>
          <rPr>
            <b/>
            <sz val="9"/>
            <color indexed="81"/>
            <rFont val="Tahoma"/>
            <family val="2"/>
          </rPr>
          <t>c3145:</t>
        </r>
        <r>
          <rPr>
            <sz val="9"/>
            <color indexed="81"/>
            <rFont val="Tahoma"/>
            <family val="2"/>
          </rPr>
          <t xml:space="preserve">
26 from L.N. Balyatinskaya &amp; T.V. Kurchenko, Zh.Obshchei Khim., 46, 1113 (1976); L.N. Balyatin—
skaya, Russ.Chem.Rev., 48, 418 (1979); ferrocene assumption, adjusted by adding 10.0 to
the values.</t>
        </r>
      </text>
    </comment>
    <comment ref="B10" authorId="0" shapeId="0" xr:uid="{F3061CC4-0DAD-4948-AE69-1176AE335366}">
      <text>
        <r>
          <rPr>
            <b/>
            <sz val="9"/>
            <color indexed="81"/>
            <rFont val="Tahoma"/>
            <family val="2"/>
          </rPr>
          <t>c3145:</t>
        </r>
        <r>
          <rPr>
            <sz val="9"/>
            <color indexed="81"/>
            <rFont val="Tahoma"/>
            <family val="2"/>
          </rPr>
          <t xml:space="preserve">
Possibly undergoes a Menshutkin reaction with the 1,2-dichloroethane solvent. For triethylamine, Taft </t>
        </r>
        <r>
          <rPr>
            <i/>
            <sz val="9"/>
            <color indexed="81"/>
            <rFont val="Tahoma"/>
            <family val="2"/>
          </rPr>
          <t>et al.</t>
        </r>
        <r>
          <rPr>
            <sz val="9"/>
            <color indexed="81"/>
            <rFont val="Tahoma"/>
            <family val="2"/>
          </rPr>
          <t xml:space="preserve"> redid this under more inert conditions, getting a DN of 30.7 (about half in 1,2-DCE)
https://pubs.acs.org/doi/pdf/10.1021/jo00317a004</t>
        </r>
      </text>
    </comment>
    <comment ref="B19" authorId="0" shapeId="0" xr:uid="{AC79C85D-B4AF-4C83-930F-672DFFB0069D}">
      <text>
        <r>
          <rPr>
            <b/>
            <sz val="9"/>
            <color indexed="81"/>
            <rFont val="Tahoma"/>
            <family val="2"/>
          </rPr>
          <t>c3145:</t>
        </r>
        <r>
          <rPr>
            <sz val="9"/>
            <color indexed="81"/>
            <rFont val="Tahoma"/>
            <family val="2"/>
          </rPr>
          <t xml:space="preserve">
4.4 by Gutmann
8.1 by Olofsson (includes an equilibrium constant of 20 "l mol−1"?) -- in book by Gal et al.</t>
        </r>
      </text>
    </comment>
    <comment ref="C19" authorId="0" shapeId="0" xr:uid="{83D5FEA7-B107-4AEA-AB17-6F1DB6532FA3}">
      <text>
        <r>
          <rPr>
            <b/>
            <sz val="9"/>
            <color indexed="81"/>
            <rFont val="Tahoma"/>
            <family val="2"/>
          </rPr>
          <t>c3145:</t>
        </r>
        <r>
          <rPr>
            <sz val="9"/>
            <color indexed="81"/>
            <rFont val="Tahoma"/>
            <family val="2"/>
          </rPr>
          <t xml:space="preserve">
questionable, from only 1 datapoint
solvent saturated with water…
Ph4AsBPh</t>
        </r>
      </text>
    </comment>
    <comment ref="B24" authorId="0" shapeId="0" xr:uid="{30242D30-64BF-492C-9074-FCC875F11BFE}">
      <text>
        <r>
          <rPr>
            <b/>
            <sz val="9"/>
            <color indexed="81"/>
            <rFont val="Tahoma"/>
            <family val="2"/>
          </rPr>
          <t>c3145:</t>
        </r>
        <r>
          <rPr>
            <sz val="9"/>
            <color indexed="81"/>
            <rFont val="Tahoma"/>
            <family val="2"/>
          </rPr>
          <t xml:space="preserve">
"Differences range from +16.7 to
+54.8 kJ mol−1."</t>
        </r>
      </text>
    </comment>
    <comment ref="C24" authorId="0" shapeId="0" xr:uid="{82A30CAE-F8B4-42B5-BD0E-931C2AC297A5}">
      <text>
        <r>
          <rPr>
            <b/>
            <sz val="9"/>
            <color indexed="81"/>
            <rFont val="Tahoma"/>
            <family val="2"/>
          </rPr>
          <t>c3145:</t>
        </r>
        <r>
          <rPr>
            <sz val="9"/>
            <color indexed="81"/>
            <rFont val="Tahoma"/>
            <family val="2"/>
          </rPr>
          <t xml:space="preserve">
Y. Marcus, Pure Appl. Chem. 55, 977 (1983)
In the text book the value is 40</t>
        </r>
      </text>
    </comment>
    <comment ref="A27" authorId="0" shapeId="0" xr:uid="{568405BE-DD77-424E-A2FB-5C47349BC9CB}">
      <text>
        <r>
          <rPr>
            <b/>
            <sz val="9"/>
            <color indexed="81"/>
            <rFont val="Tahoma"/>
            <family val="2"/>
          </rPr>
          <t>c3145:</t>
        </r>
        <r>
          <rPr>
            <sz val="9"/>
            <color indexed="81"/>
            <rFont val="Tahoma"/>
            <family val="2"/>
          </rPr>
          <t xml:space="preserve">
http://publications.iupac.org/pac/1983/pdf/5506x0977.pdf</t>
        </r>
      </text>
    </comment>
    <comment ref="M29" authorId="0" shapeId="0" xr:uid="{CC5DC999-4091-4221-B30A-66859FDD4BE8}">
      <text>
        <r>
          <rPr>
            <b/>
            <sz val="9"/>
            <color indexed="81"/>
            <rFont val="Tahoma"/>
            <family val="2"/>
          </rPr>
          <t>c3145:</t>
        </r>
        <r>
          <rPr>
            <sz val="9"/>
            <color indexed="81"/>
            <rFont val="Tahoma"/>
            <family val="2"/>
          </rPr>
          <t xml:space="preserve">
MP2/aug-cc-pvdz</t>
        </r>
      </text>
    </comment>
    <comment ref="N29" authorId="0" shapeId="0" xr:uid="{85ABCD31-374E-4850-B77F-71A95BD9CAB3}">
      <text>
        <r>
          <rPr>
            <b/>
            <sz val="9"/>
            <color indexed="81"/>
            <rFont val="Tahoma"/>
            <family val="2"/>
          </rPr>
          <t>c3145:</t>
        </r>
        <r>
          <rPr>
            <sz val="9"/>
            <color indexed="81"/>
            <rFont val="Tahoma"/>
            <family val="2"/>
          </rPr>
          <t xml:space="preserve">
m062x/aug-cc-pvdz</t>
        </r>
      </text>
    </comment>
    <comment ref="O29" authorId="0" shapeId="0" xr:uid="{099D7A37-0D64-41C7-80C3-50F7F9BE326F}">
      <text>
        <r>
          <rPr>
            <b/>
            <sz val="9"/>
            <color indexed="81"/>
            <rFont val="Tahoma"/>
            <family val="2"/>
          </rPr>
          <t>c3145:</t>
        </r>
        <r>
          <rPr>
            <sz val="9"/>
            <color indexed="81"/>
            <rFont val="Tahoma"/>
            <family val="2"/>
          </rPr>
          <t xml:space="preserve">
mp2/aug-cc-pvdz</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c3145</author>
    <author>tc={B8089C33-D2B0-477A-BFE4-5A3A3B355EAC}</author>
    <author>Kasimir Gregory</author>
    <author>tc={2A73727C-5954-48C1-A3AA-18B4F1B138D7}</author>
  </authors>
  <commentList>
    <comment ref="J1" authorId="0" shapeId="0" xr:uid="{8C197347-A176-4E58-9ABD-97B767654B22}">
      <text>
        <r>
          <rPr>
            <b/>
            <sz val="9"/>
            <color indexed="81"/>
            <rFont val="Tahoma"/>
            <family val="2"/>
          </rPr>
          <t>c3145:</t>
        </r>
        <r>
          <rPr>
            <sz val="9"/>
            <color indexed="81"/>
            <rFont val="Tahoma"/>
            <family val="2"/>
          </rPr>
          <t xml:space="preserve">
This should go in the rate constant/enzyme activity area?</t>
        </r>
      </text>
    </comment>
    <comment ref="K1" authorId="0" shapeId="0" xr:uid="{EDD6C0FA-3123-426A-B1F9-AF5C0DB71555}">
      <text>
        <r>
          <rPr>
            <b/>
            <sz val="9"/>
            <color indexed="81"/>
            <rFont val="Tahoma"/>
            <family val="2"/>
          </rPr>
          <t>c3145:</t>
        </r>
        <r>
          <rPr>
            <sz val="9"/>
            <color indexed="81"/>
            <rFont val="Tahoma"/>
            <family val="2"/>
          </rPr>
          <t xml:space="preserve">
 (converted temp change at 10mg/mL to a c value °C/mol)</t>
        </r>
      </text>
    </comment>
    <comment ref="A6" authorId="0" shapeId="0" xr:uid="{CAE217E9-C514-47B5-A47C-64E17CF548C5}">
      <text>
        <r>
          <rPr>
            <b/>
            <sz val="9"/>
            <color indexed="81"/>
            <rFont val="Tahoma"/>
            <family val="2"/>
          </rPr>
          <t>c3145:</t>
        </r>
        <r>
          <rPr>
            <sz val="9"/>
            <color indexed="81"/>
            <rFont val="Tahoma"/>
            <family val="2"/>
          </rPr>
          <t xml:space="preserve">
O</t>
        </r>
      </text>
    </comment>
    <comment ref="R6" authorId="0" shapeId="0" xr:uid="{709B551E-A814-4174-B73F-712715032546}">
      <text>
        <r>
          <rPr>
            <b/>
            <sz val="9"/>
            <color indexed="81"/>
            <rFont val="Tahoma"/>
            <family val="2"/>
          </rPr>
          <t>c3145:</t>
        </r>
        <r>
          <rPr>
            <sz val="9"/>
            <color indexed="81"/>
            <rFont val="Tahoma"/>
            <family val="2"/>
          </rPr>
          <t xml:space="preserve">
Surfactant behaviour?</t>
        </r>
      </text>
    </comment>
    <comment ref="A8" authorId="0" shapeId="0" xr:uid="{92642EEA-6AE4-4AC2-AEDA-87FA5C339C49}">
      <text>
        <r>
          <rPr>
            <b/>
            <sz val="9"/>
            <color indexed="81"/>
            <rFont val="Tahoma"/>
            <family val="2"/>
          </rPr>
          <t>c3145:</t>
        </r>
        <r>
          <rPr>
            <sz val="9"/>
            <color indexed="81"/>
            <rFont val="Tahoma"/>
            <family val="2"/>
          </rPr>
          <t xml:space="preserve">
AVG</t>
        </r>
      </text>
    </comment>
    <comment ref="A9" authorId="0" shapeId="0" xr:uid="{E4401407-ECF2-43B2-888E-40AF35DBEB75}">
      <text>
        <r>
          <rPr>
            <b/>
            <sz val="9"/>
            <color indexed="81"/>
            <rFont val="Tahoma"/>
            <family val="2"/>
          </rPr>
          <t>c3145:</t>
        </r>
        <r>
          <rPr>
            <sz val="9"/>
            <color indexed="81"/>
            <rFont val="Tahoma"/>
            <family val="2"/>
          </rPr>
          <t xml:space="preserve">
S</t>
        </r>
      </text>
    </comment>
    <comment ref="A10" authorId="0" shapeId="0" xr:uid="{D17D0661-2A6B-44FA-9786-28DF533704AB}">
      <text>
        <r>
          <rPr>
            <b/>
            <sz val="9"/>
            <color indexed="81"/>
            <rFont val="Tahoma"/>
            <family val="2"/>
          </rPr>
          <t>c3145:</t>
        </r>
        <r>
          <rPr>
            <sz val="9"/>
            <color indexed="81"/>
            <rFont val="Tahoma"/>
            <family val="2"/>
          </rPr>
          <t xml:space="preserve">
O</t>
        </r>
      </text>
    </comment>
    <comment ref="A12" authorId="0" shapeId="0" xr:uid="{D819AE44-8D90-4044-B0D9-34BF3ADBC9D5}">
      <text>
        <r>
          <rPr>
            <b/>
            <sz val="9"/>
            <color indexed="81"/>
            <rFont val="Tahoma"/>
            <family val="2"/>
          </rPr>
          <t>c3145:</t>
        </r>
        <r>
          <rPr>
            <sz val="9"/>
            <color indexed="81"/>
            <rFont val="Tahoma"/>
            <family val="2"/>
          </rPr>
          <t xml:space="preserve">
TOT</t>
        </r>
      </text>
    </comment>
    <comment ref="A13" authorId="0" shapeId="0" xr:uid="{29012368-0CBB-4F2E-8FAA-30E33144EEA1}">
      <text>
        <r>
          <rPr>
            <b/>
            <sz val="9"/>
            <color indexed="81"/>
            <rFont val="Tahoma"/>
            <family val="2"/>
          </rPr>
          <t>c3145:</t>
        </r>
        <r>
          <rPr>
            <sz val="9"/>
            <color indexed="81"/>
            <rFont val="Tahoma"/>
            <family val="2"/>
          </rPr>
          <t xml:space="preserve">
O</t>
        </r>
      </text>
    </comment>
    <comment ref="C13" authorId="1" shapeId="0" xr:uid="{B8089C33-D2B0-477A-BFE4-5A3A3B355EAC}">
      <text>
        <t>[Threaded comment]
Your version of Excel allows you to read this threaded comment; however, any edits to it will get removed if the file is opened in a newer version of Excel. Learn more: https://go.microsoft.com/fwlink/?linkid=870924
Comment:
    Charge state error</t>
      </text>
    </comment>
    <comment ref="H13" authorId="2" shapeId="0" xr:uid="{D930BF69-60D4-41EC-A0CB-3E8C9AF5D048}">
      <text>
        <r>
          <rPr>
            <b/>
            <sz val="9"/>
            <color indexed="81"/>
            <rFont val="Tahoma"/>
            <family val="2"/>
          </rPr>
          <t>Kasimir Gregory:</t>
        </r>
        <r>
          <rPr>
            <sz val="9"/>
            <color indexed="81"/>
            <rFont val="Tahoma"/>
            <family val="2"/>
          </rPr>
          <t xml:space="preserve">
Different Reference</t>
        </r>
      </text>
    </comment>
    <comment ref="J13" authorId="0" shapeId="0" xr:uid="{657806E3-98D9-49B6-9F64-996221257A77}">
      <text>
        <r>
          <rPr>
            <b/>
            <sz val="9"/>
            <color indexed="81"/>
            <rFont val="Tahoma"/>
            <family val="2"/>
          </rPr>
          <t>c3145:</t>
        </r>
        <r>
          <rPr>
            <sz val="9"/>
            <color indexed="81"/>
            <rFont val="Tahoma"/>
            <family val="2"/>
          </rPr>
          <t xml:space="preserve">
At pH 6.6</t>
        </r>
      </text>
    </comment>
    <comment ref="A14" authorId="0" shapeId="0" xr:uid="{9BA5D991-1F1F-4DF1-B766-F0906E2A019B}">
      <text>
        <r>
          <rPr>
            <b/>
            <sz val="9"/>
            <color indexed="81"/>
            <rFont val="Tahoma"/>
            <family val="2"/>
          </rPr>
          <t>c3145:</t>
        </r>
        <r>
          <rPr>
            <sz val="9"/>
            <color indexed="81"/>
            <rFont val="Tahoma"/>
            <family val="2"/>
          </rPr>
          <t xml:space="preserve">
TOT</t>
        </r>
      </text>
    </comment>
    <comment ref="C14" authorId="3" shapeId="0" xr:uid="{2A73727C-5954-48C1-A3AA-18B4F1B138D7}">
      <text>
        <t>[Threaded comment]
Your version of Excel allows you to read this threaded comment; however, any edits to it will get removed if the file is opened in a newer version of Excel. Learn more: https://go.microsoft.com/fwlink/?linkid=870924
Comment:
    Charge state error</t>
      </text>
    </comment>
    <comment ref="A15" authorId="0" shapeId="0" xr:uid="{A538F0CD-C22A-4220-9343-686E8670849E}">
      <text>
        <r>
          <rPr>
            <b/>
            <sz val="9"/>
            <color indexed="81"/>
            <rFont val="Tahoma"/>
            <family val="2"/>
          </rPr>
          <t>c3145:</t>
        </r>
        <r>
          <rPr>
            <sz val="9"/>
            <color indexed="81"/>
            <rFont val="Tahoma"/>
            <family val="2"/>
          </rPr>
          <t xml:space="preserve">
O</t>
        </r>
      </text>
    </comment>
    <comment ref="A17" authorId="0" shapeId="0" xr:uid="{BCB5BCBA-FF53-4C12-8BB2-5997710A7E2A}">
      <text>
        <r>
          <rPr>
            <b/>
            <sz val="9"/>
            <color indexed="81"/>
            <rFont val="Tahoma"/>
            <family val="2"/>
          </rPr>
          <t>c3145:</t>
        </r>
        <r>
          <rPr>
            <sz val="9"/>
            <color indexed="81"/>
            <rFont val="Tahoma"/>
            <family val="2"/>
          </rPr>
          <t xml:space="preserve">
TOT</t>
        </r>
      </text>
    </comment>
    <comment ref="A18" authorId="0" shapeId="0" xr:uid="{B153B191-4C91-4178-AA61-184A8EAF53E4}">
      <text>
        <r>
          <rPr>
            <b/>
            <sz val="9"/>
            <color indexed="81"/>
            <rFont val="Tahoma"/>
            <family val="2"/>
          </rPr>
          <t>c3145:</t>
        </r>
        <r>
          <rPr>
            <sz val="9"/>
            <color indexed="81"/>
            <rFont val="Tahoma"/>
            <family val="2"/>
          </rPr>
          <t xml:space="preserve">
O</t>
        </r>
      </text>
    </comment>
    <comment ref="H18" authorId="2" shapeId="0" xr:uid="{7BDE4BCD-7501-426D-B75C-5C75C7CB8791}">
      <text>
        <r>
          <rPr>
            <b/>
            <sz val="9"/>
            <color indexed="81"/>
            <rFont val="Tahoma"/>
            <family val="2"/>
          </rPr>
          <t>Kasimir Gregory:</t>
        </r>
        <r>
          <rPr>
            <sz val="9"/>
            <color indexed="81"/>
            <rFont val="Tahoma"/>
            <family val="2"/>
          </rPr>
          <t xml:space="preserve">
Div by charge can give better fit</t>
        </r>
      </text>
    </comment>
    <comment ref="A19" authorId="0" shapeId="0" xr:uid="{F60FB3AE-EF35-4CF5-9E3B-985B51161393}">
      <text>
        <r>
          <rPr>
            <b/>
            <sz val="9"/>
            <color indexed="81"/>
            <rFont val="Tahoma"/>
            <family val="2"/>
          </rPr>
          <t>c3145:</t>
        </r>
        <r>
          <rPr>
            <sz val="9"/>
            <color indexed="81"/>
            <rFont val="Tahoma"/>
            <family val="2"/>
          </rPr>
          <t xml:space="preserve">
avg</t>
        </r>
      </text>
    </comment>
    <comment ref="A20" authorId="0" shapeId="0" xr:uid="{D42E85EA-E9A7-471B-BDC8-CF5680E846F1}">
      <text>
        <r>
          <rPr>
            <b/>
            <sz val="9"/>
            <color indexed="81"/>
            <rFont val="Tahoma"/>
            <family val="2"/>
          </rPr>
          <t>c3145:</t>
        </r>
        <r>
          <rPr>
            <sz val="9"/>
            <color indexed="81"/>
            <rFont val="Tahoma"/>
            <family val="2"/>
          </rPr>
          <t xml:space="preserve">
TOT</t>
        </r>
      </text>
    </comment>
    <comment ref="A21" authorId="0" shapeId="0" xr:uid="{FCD8AD71-7CD6-4FAD-82AB-4ABD3AB13597}">
      <text>
        <r>
          <rPr>
            <b/>
            <sz val="9"/>
            <color indexed="81"/>
            <rFont val="Tahoma"/>
            <family val="2"/>
          </rPr>
          <t>c3145:</t>
        </r>
        <r>
          <rPr>
            <sz val="9"/>
            <color indexed="81"/>
            <rFont val="Tahoma"/>
            <family val="2"/>
          </rPr>
          <t xml:space="preserve">
O</t>
        </r>
      </text>
    </comment>
    <comment ref="H21" authorId="2" shapeId="0" xr:uid="{E9A4DF61-A72B-4871-A497-6F295CB7CA3E}">
      <text>
        <r>
          <rPr>
            <b/>
            <sz val="9"/>
            <color indexed="81"/>
            <rFont val="Tahoma"/>
            <family val="2"/>
          </rPr>
          <t>Kasimir Gregory:</t>
        </r>
        <r>
          <rPr>
            <sz val="9"/>
            <color indexed="81"/>
            <rFont val="Tahoma"/>
            <family val="2"/>
          </rPr>
          <t xml:space="preserve">
Different Reference</t>
        </r>
      </text>
    </comment>
    <comment ref="A22" authorId="0" shapeId="0" xr:uid="{46AA7419-EED9-492D-9B4A-8DF35237CA7B}">
      <text>
        <r>
          <rPr>
            <b/>
            <sz val="9"/>
            <color indexed="81"/>
            <rFont val="Tahoma"/>
            <family val="2"/>
          </rPr>
          <t>c3145:</t>
        </r>
        <r>
          <rPr>
            <sz val="9"/>
            <color indexed="81"/>
            <rFont val="Tahoma"/>
            <family val="2"/>
          </rPr>
          <t xml:space="preserve">
AVG</t>
        </r>
      </text>
    </comment>
    <comment ref="A23" authorId="0" shapeId="0" xr:uid="{CB52FF5D-1E1D-4193-9482-6211A43027EF}">
      <text>
        <r>
          <rPr>
            <b/>
            <sz val="9"/>
            <color indexed="81"/>
            <rFont val="Tahoma"/>
            <family val="2"/>
          </rPr>
          <t>c3145:</t>
        </r>
        <r>
          <rPr>
            <sz val="9"/>
            <color indexed="81"/>
            <rFont val="Tahoma"/>
            <family val="2"/>
          </rPr>
          <t xml:space="preserve">
TOT</t>
        </r>
      </text>
    </comment>
    <comment ref="A24" authorId="0" shapeId="0" xr:uid="{A3717E57-ED03-42CD-B65B-3C92AFCA3E0B}">
      <text>
        <r>
          <rPr>
            <b/>
            <sz val="9"/>
            <color indexed="81"/>
            <rFont val="Tahoma"/>
            <family val="2"/>
          </rPr>
          <t>c3145:</t>
        </r>
        <r>
          <rPr>
            <sz val="9"/>
            <color indexed="81"/>
            <rFont val="Tahoma"/>
            <family val="2"/>
          </rPr>
          <t xml:space="preserve">
O</t>
        </r>
      </text>
    </comment>
    <comment ref="H24" authorId="2" shapeId="0" xr:uid="{39D50254-3392-4E7C-BBA3-29B16610BA4D}">
      <text>
        <r>
          <rPr>
            <b/>
            <sz val="9"/>
            <color indexed="81"/>
            <rFont val="Tahoma"/>
            <family val="2"/>
          </rPr>
          <t>Kasimir Gregory:</t>
        </r>
        <r>
          <rPr>
            <sz val="9"/>
            <color indexed="81"/>
            <rFont val="Tahoma"/>
            <family val="2"/>
          </rPr>
          <t xml:space="preserve">
Different Reference</t>
        </r>
      </text>
    </comment>
    <comment ref="A25" authorId="0" shapeId="0" xr:uid="{81FBAACC-1FA4-42E1-9103-6D4C4A7E1C66}">
      <text>
        <r>
          <rPr>
            <b/>
            <sz val="9"/>
            <color indexed="81"/>
            <rFont val="Tahoma"/>
            <family val="2"/>
          </rPr>
          <t>c3145:</t>
        </r>
        <r>
          <rPr>
            <sz val="9"/>
            <color indexed="81"/>
            <rFont val="Tahoma"/>
            <family val="2"/>
          </rPr>
          <t xml:space="preserve">
AVG</t>
        </r>
      </text>
    </comment>
    <comment ref="A26" authorId="0" shapeId="0" xr:uid="{991152BB-BDD1-41C0-B8E6-919A711E06C8}">
      <text>
        <r>
          <rPr>
            <b/>
            <sz val="9"/>
            <color indexed="81"/>
            <rFont val="Tahoma"/>
            <family val="2"/>
          </rPr>
          <t>c3145:</t>
        </r>
        <r>
          <rPr>
            <sz val="9"/>
            <color indexed="81"/>
            <rFont val="Tahoma"/>
            <family val="2"/>
          </rPr>
          <t xml:space="preserve">
TOT</t>
        </r>
      </text>
    </comment>
    <comment ref="K29" authorId="2" shapeId="0" xr:uid="{F821788D-9A3E-4A4E-9F65-CC77F1383AE5}">
      <text>
        <r>
          <rPr>
            <b/>
            <sz val="9"/>
            <color indexed="81"/>
            <rFont val="Tahoma"/>
            <family val="2"/>
          </rPr>
          <t>Kasimir Gregory:</t>
        </r>
        <r>
          <rPr>
            <sz val="9"/>
            <color indexed="81"/>
            <rFont val="Tahoma"/>
            <family val="2"/>
          </rPr>
          <t xml:space="preserve">
From 10mg/ml</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Kasimir Gregory</author>
    <author>c3145</author>
  </authors>
  <commentList>
    <comment ref="AZ1" authorId="0" shapeId="0" xr:uid="{EC09CBFE-B828-4006-A6BC-2818437E2A90}">
      <text>
        <r>
          <rPr>
            <b/>
            <sz val="9"/>
            <color indexed="81"/>
            <rFont val="Tahoma"/>
            <family val="2"/>
          </rPr>
          <t>Kasimir Gregory:</t>
        </r>
        <r>
          <rPr>
            <sz val="9"/>
            <color indexed="81"/>
            <rFont val="Tahoma"/>
            <family val="2"/>
          </rPr>
          <t xml:space="preserve">
The relative potency of various anions in inhibiting the enzyme acetoacetic decarboxylase w</t>
        </r>
      </text>
    </comment>
    <comment ref="BA1" authorId="0" shapeId="0" xr:uid="{04E5751E-40CD-40D4-809D-987A9074BF7B}">
      <text>
        <r>
          <rPr>
            <b/>
            <sz val="9"/>
            <color indexed="81"/>
            <rFont val="Tahoma"/>
            <family val="2"/>
          </rPr>
          <t>Kasimir Gregory:</t>
        </r>
        <r>
          <rPr>
            <sz val="9"/>
            <color indexed="81"/>
            <rFont val="Tahoma"/>
            <family val="2"/>
          </rPr>
          <t xml:space="preserve">
The relative potency of various anions in inhibiting the enzyme acetoacetic decarboxylase w</t>
        </r>
      </text>
    </comment>
    <comment ref="BC1" authorId="1" shapeId="0" xr:uid="{8D120202-FD5D-4371-8882-CA5454C03C50}">
      <text>
        <r>
          <rPr>
            <b/>
            <sz val="9"/>
            <color indexed="81"/>
            <rFont val="Tahoma"/>
            <family val="2"/>
          </rPr>
          <t>c3145:</t>
        </r>
        <r>
          <rPr>
            <sz val="9"/>
            <color indexed="81"/>
            <rFont val="Tahoma"/>
            <family val="2"/>
          </rPr>
          <t xml:space="preserve">
The effect of a lyotropic series of anions on the rate of chloride exchange
between red cells and electrolyte media at 00 C and pH 7.40</t>
        </r>
      </text>
    </comment>
    <comment ref="BE1" authorId="1" shapeId="0" xr:uid="{FF3F7817-6812-4FAA-9C5B-1423BF4DA484}">
      <text>
        <r>
          <rPr>
            <b/>
            <sz val="9"/>
            <color indexed="81"/>
            <rFont val="Tahoma"/>
            <family val="2"/>
          </rPr>
          <t>c3145:</t>
        </r>
        <r>
          <rPr>
            <sz val="9"/>
            <color indexed="81"/>
            <rFont val="Tahoma"/>
            <family val="2"/>
          </rPr>
          <t xml:space="preserve">
The effect of a lyotropic series of anions on the rate of chloride exchange
between red cells and electrolyte media at 00 C and pH 7.40</t>
        </r>
      </text>
    </comment>
    <comment ref="BM1" authorId="1" shapeId="0" xr:uid="{D90DFE91-9D57-4D39-9026-B64D65D42D5C}">
      <text>
        <r>
          <rPr>
            <b/>
            <sz val="9"/>
            <color indexed="81"/>
            <rFont val="Tahoma"/>
            <family val="2"/>
          </rPr>
          <t>c3145:</t>
        </r>
        <r>
          <rPr>
            <sz val="9"/>
            <color indexed="81"/>
            <rFont val="Tahoma"/>
            <family val="2"/>
          </rPr>
          <t xml:space="preserve">
gelating heats of hydration?(Voet)</t>
        </r>
      </text>
    </comment>
    <comment ref="BN1" authorId="1" shapeId="0" xr:uid="{56CE4636-AC86-4E9F-9DCE-C2FA16BBDC5F}">
      <text>
        <r>
          <rPr>
            <b/>
            <sz val="9"/>
            <color indexed="81"/>
            <rFont val="Tahoma"/>
            <family val="2"/>
          </rPr>
          <t>c3145:</t>
        </r>
        <r>
          <rPr>
            <sz val="9"/>
            <color indexed="81"/>
            <rFont val="Tahoma"/>
            <family val="2"/>
          </rPr>
          <t xml:space="preserve">
Voet</t>
        </r>
      </text>
    </comment>
    <comment ref="BS1" authorId="0" shapeId="0" xr:uid="{3AB3C193-F712-4228-8DC7-E194D0C1171D}">
      <text>
        <r>
          <rPr>
            <b/>
            <sz val="9"/>
            <color indexed="81"/>
            <rFont val="Tahoma"/>
            <family val="2"/>
          </rPr>
          <t>Kasimir Gregory:</t>
        </r>
        <r>
          <rPr>
            <sz val="9"/>
            <color indexed="81"/>
            <rFont val="Tahoma"/>
            <family val="2"/>
          </rPr>
          <t xml:space="preserve">
conductances activated by y-aminobutyric acid in the inhibitory postsynaptic membrane of the crayfish neuromuscular junction. Reversal potentials</t>
        </r>
      </text>
    </comment>
    <comment ref="BT1" authorId="0" shapeId="0" xr:uid="{116DEA7E-55D4-4DF8-AC92-54AA7DC88C7B}">
      <text>
        <r>
          <rPr>
            <b/>
            <sz val="9"/>
            <color indexed="81"/>
            <rFont val="Tahoma"/>
            <family val="2"/>
          </rPr>
          <t>Kasimir Gregory:</t>
        </r>
        <r>
          <rPr>
            <sz val="9"/>
            <color indexed="81"/>
            <rFont val="Tahoma"/>
            <family val="2"/>
          </rPr>
          <t xml:space="preserve">
conductances activated by y-aminobutyric acid in the inhibitory postsynaptic membrane of the crayfish neuromuscular junction. Reversal potentials</t>
        </r>
      </text>
    </comment>
    <comment ref="BU1" authorId="0" shapeId="0" xr:uid="{4A2A893B-5E1D-4462-9EEE-0996656242BE}">
      <text>
        <r>
          <rPr>
            <b/>
            <sz val="9"/>
            <color indexed="81"/>
            <rFont val="Tahoma"/>
            <family val="2"/>
          </rPr>
          <t>Kasimir Gregory:</t>
        </r>
        <r>
          <rPr>
            <sz val="9"/>
            <color indexed="81"/>
            <rFont val="Tahoma"/>
            <family val="2"/>
          </rPr>
          <t xml:space="preserve">
conductances activated by y-aminobutyric acid in the inhibitory postsynaptic membrane of the crayfish neuromuscular junction. Reversal potentials</t>
        </r>
      </text>
    </comment>
    <comment ref="AU4" authorId="0" shapeId="0" xr:uid="{E6FA7CBD-80E7-4AB8-B87B-01189E0C1B83}">
      <text>
        <r>
          <rPr>
            <b/>
            <sz val="9"/>
            <color indexed="81"/>
            <rFont val="Tahoma"/>
            <family val="2"/>
          </rPr>
          <t>Kasimir Gregory:</t>
        </r>
        <r>
          <rPr>
            <sz val="9"/>
            <color indexed="81"/>
            <rFont val="Tahoma"/>
            <family val="2"/>
          </rPr>
          <t xml:space="preserve">
&gt;30</t>
        </r>
      </text>
    </comment>
    <comment ref="E7" authorId="1" shapeId="0" xr:uid="{E4F88923-6995-4FEF-B9D1-61E81AB7864A}">
      <text>
        <r>
          <rPr>
            <b/>
            <sz val="9"/>
            <color indexed="81"/>
            <rFont val="Tahoma"/>
            <family val="2"/>
          </rPr>
          <t>c3145:</t>
        </r>
        <r>
          <rPr>
            <sz val="9"/>
            <color indexed="81"/>
            <rFont val="Tahoma"/>
            <family val="2"/>
          </rPr>
          <t xml:space="preserve">
Red data is at 1M instead of 2M</t>
        </r>
      </text>
    </comment>
    <comment ref="F7" authorId="1" shapeId="0" xr:uid="{52EE3CAD-ADFE-48FC-94C0-01CC3B898E25}">
      <text>
        <r>
          <rPr>
            <b/>
            <sz val="9"/>
            <color indexed="81"/>
            <rFont val="Tahoma"/>
            <family val="2"/>
          </rPr>
          <t>c3145:</t>
        </r>
        <r>
          <rPr>
            <sz val="9"/>
            <color indexed="81"/>
            <rFont val="Tahoma"/>
            <family val="2"/>
          </rPr>
          <t xml:space="preserve">
Red data is at 1M instead of 2M</t>
        </r>
      </text>
    </comment>
    <comment ref="G7" authorId="1" shapeId="0" xr:uid="{31813995-B74F-46E9-AE45-D9E8839248C1}">
      <text>
        <r>
          <rPr>
            <b/>
            <sz val="9"/>
            <color indexed="81"/>
            <rFont val="Tahoma"/>
            <family val="2"/>
          </rPr>
          <t>c3145:</t>
        </r>
        <r>
          <rPr>
            <sz val="9"/>
            <color indexed="81"/>
            <rFont val="Tahoma"/>
            <family val="2"/>
          </rPr>
          <t xml:space="preserve">
Red data is at 1M instead of 2M</t>
        </r>
      </text>
    </comment>
    <comment ref="H7" authorId="1" shapeId="0" xr:uid="{A8259809-34B3-4057-9993-3B80B997C566}">
      <text>
        <r>
          <rPr>
            <b/>
            <sz val="9"/>
            <color indexed="81"/>
            <rFont val="Tahoma"/>
            <family val="2"/>
          </rPr>
          <t>c3145:</t>
        </r>
        <r>
          <rPr>
            <sz val="9"/>
            <color indexed="81"/>
            <rFont val="Tahoma"/>
            <family val="2"/>
          </rPr>
          <t xml:space="preserve">
Red data is at 1M instead of 2M</t>
        </r>
      </text>
    </comment>
    <comment ref="I7" authorId="1" shapeId="0" xr:uid="{5E295499-B57F-4E39-A0EB-C2495A64B20D}">
      <text>
        <r>
          <rPr>
            <b/>
            <sz val="9"/>
            <color indexed="81"/>
            <rFont val="Tahoma"/>
            <family val="2"/>
          </rPr>
          <t>c3145:</t>
        </r>
        <r>
          <rPr>
            <sz val="9"/>
            <color indexed="81"/>
            <rFont val="Tahoma"/>
            <family val="2"/>
          </rPr>
          <t xml:space="preserve">
Red data is at 1M instead of 2M</t>
        </r>
      </text>
    </comment>
    <comment ref="J7" authorId="1" shapeId="0" xr:uid="{B9AAEF1C-6BC5-467E-8B69-8203A985A3DF}">
      <text>
        <r>
          <rPr>
            <b/>
            <sz val="9"/>
            <color indexed="81"/>
            <rFont val="Tahoma"/>
            <family val="2"/>
          </rPr>
          <t>c3145:</t>
        </r>
        <r>
          <rPr>
            <sz val="9"/>
            <color indexed="81"/>
            <rFont val="Tahoma"/>
            <family val="2"/>
          </rPr>
          <t xml:space="preserve">
Red data is at 1M instead of 2M</t>
        </r>
      </text>
    </comment>
    <comment ref="K7" authorId="1" shapeId="0" xr:uid="{6D893B71-5711-4805-8C30-ABFF83673C23}">
      <text>
        <r>
          <rPr>
            <b/>
            <sz val="9"/>
            <color indexed="81"/>
            <rFont val="Tahoma"/>
            <family val="2"/>
          </rPr>
          <t>c3145:</t>
        </r>
        <r>
          <rPr>
            <sz val="9"/>
            <color indexed="81"/>
            <rFont val="Tahoma"/>
            <family val="2"/>
          </rPr>
          <t xml:space="preserve">
Red data is at 1M instead of 2M</t>
        </r>
      </text>
    </comment>
    <comment ref="L7" authorId="1" shapeId="0" xr:uid="{773BA4B8-D406-46B9-A34A-14BFDAC5B6EC}">
      <text>
        <r>
          <rPr>
            <b/>
            <sz val="9"/>
            <color indexed="81"/>
            <rFont val="Tahoma"/>
            <family val="2"/>
          </rPr>
          <t>c3145:</t>
        </r>
        <r>
          <rPr>
            <sz val="9"/>
            <color indexed="81"/>
            <rFont val="Tahoma"/>
            <family val="2"/>
          </rPr>
          <t xml:space="preserve">
Red data is at 1M instead of 2M</t>
        </r>
      </text>
    </comment>
    <comment ref="M7" authorId="1" shapeId="0" xr:uid="{E62A313B-22C4-47D8-ABE7-0BFD20094F74}">
      <text>
        <r>
          <rPr>
            <b/>
            <sz val="9"/>
            <color indexed="81"/>
            <rFont val="Tahoma"/>
            <family val="2"/>
          </rPr>
          <t>c3145:</t>
        </r>
        <r>
          <rPr>
            <sz val="9"/>
            <color indexed="81"/>
            <rFont val="Tahoma"/>
            <family val="2"/>
          </rPr>
          <t xml:space="preserve">
Red data is at 1M instead of 2M</t>
        </r>
      </text>
    </comment>
    <comment ref="O7" authorId="1" shapeId="0" xr:uid="{694C10D9-C5D9-4618-8804-264E20CCE8F9}">
      <text>
        <r>
          <rPr>
            <b/>
            <sz val="9"/>
            <color indexed="81"/>
            <rFont val="Tahoma"/>
            <family val="2"/>
          </rPr>
          <t>c3145:</t>
        </r>
        <r>
          <rPr>
            <sz val="9"/>
            <color indexed="81"/>
            <rFont val="Tahoma"/>
            <family val="2"/>
          </rPr>
          <t xml:space="preserve">
Red data is at 1M instead of 2M</t>
        </r>
      </text>
    </comment>
    <comment ref="C9" authorId="1" shapeId="0" xr:uid="{5F1CE8A6-4C82-454B-BBDD-F0A4AA78882A}">
      <text>
        <r>
          <rPr>
            <b/>
            <sz val="9"/>
            <color indexed="81"/>
            <rFont val="Tahoma"/>
            <family val="2"/>
          </rPr>
          <t>c3145:</t>
        </r>
        <r>
          <rPr>
            <sz val="9"/>
            <color indexed="81"/>
            <rFont val="Tahoma"/>
            <family val="2"/>
          </rPr>
          <t xml:space="preserve">
O</t>
        </r>
      </text>
    </comment>
    <comment ref="C10" authorId="1" shapeId="0" xr:uid="{002DE6CF-2B44-4158-9EAA-87BA69DBD2C1}">
      <text>
        <r>
          <rPr>
            <b/>
            <sz val="9"/>
            <color indexed="81"/>
            <rFont val="Tahoma"/>
            <family val="2"/>
          </rPr>
          <t>c3145:</t>
        </r>
        <r>
          <rPr>
            <sz val="9"/>
            <color indexed="81"/>
            <rFont val="Tahoma"/>
            <family val="2"/>
          </rPr>
          <t xml:space="preserve">
O</t>
        </r>
      </text>
    </comment>
    <comment ref="C11" authorId="1" shapeId="0" xr:uid="{0EF3A997-D545-4880-9C0C-DAD414A32E39}">
      <text>
        <r>
          <rPr>
            <b/>
            <sz val="9"/>
            <color indexed="81"/>
            <rFont val="Tahoma"/>
            <family val="2"/>
          </rPr>
          <t>c3145:</t>
        </r>
        <r>
          <rPr>
            <sz val="9"/>
            <color indexed="81"/>
            <rFont val="Tahoma"/>
            <family val="2"/>
          </rPr>
          <t xml:space="preserve">
TOT</t>
        </r>
      </text>
    </comment>
    <comment ref="C12" authorId="1" shapeId="0" xr:uid="{B142D9C8-F746-426F-A20F-6A29382DB935}">
      <text>
        <r>
          <rPr>
            <b/>
            <sz val="9"/>
            <color indexed="81"/>
            <rFont val="Tahoma"/>
            <family val="2"/>
          </rPr>
          <t>c3145:</t>
        </r>
        <r>
          <rPr>
            <sz val="9"/>
            <color indexed="81"/>
            <rFont val="Tahoma"/>
            <family val="2"/>
          </rPr>
          <t xml:space="preserve">
O</t>
        </r>
      </text>
    </comment>
    <comment ref="C13" authorId="1" shapeId="0" xr:uid="{F9368F39-DDBE-4EF9-BC74-42A0BBDC6C28}">
      <text>
        <r>
          <rPr>
            <b/>
            <sz val="9"/>
            <color indexed="81"/>
            <rFont val="Tahoma"/>
            <family val="2"/>
          </rPr>
          <t>c3145:</t>
        </r>
        <r>
          <rPr>
            <sz val="9"/>
            <color indexed="81"/>
            <rFont val="Tahoma"/>
            <family val="2"/>
          </rPr>
          <t xml:space="preserve">
TOT</t>
        </r>
      </text>
    </comment>
    <comment ref="C14" authorId="1" shapeId="0" xr:uid="{32B45D70-0F13-41BC-87D8-5C8FBAE8A1ED}">
      <text>
        <r>
          <rPr>
            <b/>
            <sz val="9"/>
            <color indexed="81"/>
            <rFont val="Tahoma"/>
            <family val="2"/>
          </rPr>
          <t>c3145:</t>
        </r>
        <r>
          <rPr>
            <sz val="9"/>
            <color indexed="81"/>
            <rFont val="Tahoma"/>
            <family val="2"/>
          </rPr>
          <t xml:space="preserve">
S</t>
        </r>
      </text>
    </comment>
    <comment ref="H14" authorId="1" shapeId="0" xr:uid="{15006D7B-EB4C-49C4-9A49-53A6E8CC4AD9}">
      <text>
        <r>
          <rPr>
            <b/>
            <sz val="9"/>
            <color indexed="81"/>
            <rFont val="Tahoma"/>
            <family val="2"/>
          </rPr>
          <t>c3145:</t>
        </r>
        <r>
          <rPr>
            <sz val="9"/>
            <color indexed="81"/>
            <rFont val="Tahoma"/>
            <family val="2"/>
          </rPr>
          <t xml:space="preserve">
Red data is at 1M instead of 2M</t>
        </r>
      </text>
    </comment>
    <comment ref="I14" authorId="1" shapeId="0" xr:uid="{0228D9C3-FDA7-41BD-B671-5C7A2E9CFFC2}">
      <text>
        <r>
          <rPr>
            <b/>
            <sz val="9"/>
            <color indexed="81"/>
            <rFont val="Tahoma"/>
            <family val="2"/>
          </rPr>
          <t>c3145:</t>
        </r>
        <r>
          <rPr>
            <sz val="9"/>
            <color indexed="81"/>
            <rFont val="Tahoma"/>
            <family val="2"/>
          </rPr>
          <t xml:space="preserve">
Red data is at 1M instead of 2M</t>
        </r>
      </text>
    </comment>
    <comment ref="J14" authorId="1" shapeId="0" xr:uid="{1A47BABA-969B-44E3-ACC9-5DF82CA00777}">
      <text>
        <r>
          <rPr>
            <b/>
            <sz val="9"/>
            <color indexed="81"/>
            <rFont val="Tahoma"/>
            <family val="2"/>
          </rPr>
          <t>c3145:</t>
        </r>
        <r>
          <rPr>
            <sz val="9"/>
            <color indexed="81"/>
            <rFont val="Tahoma"/>
            <family val="2"/>
          </rPr>
          <t xml:space="preserve">
Red data is at 1M instead of 2M</t>
        </r>
      </text>
    </comment>
    <comment ref="K14" authorId="1" shapeId="0" xr:uid="{BD3D1576-5C07-4D2D-92DE-7C3FF869F4B7}">
      <text>
        <r>
          <rPr>
            <b/>
            <sz val="9"/>
            <color indexed="81"/>
            <rFont val="Tahoma"/>
            <family val="2"/>
          </rPr>
          <t>c3145:</t>
        </r>
        <r>
          <rPr>
            <sz val="9"/>
            <color indexed="81"/>
            <rFont val="Tahoma"/>
            <family val="2"/>
          </rPr>
          <t xml:space="preserve">
Red data is at 1M instead of 2M</t>
        </r>
      </text>
    </comment>
    <comment ref="L14" authorId="1" shapeId="0" xr:uid="{CAB49880-BE52-4B14-9AC9-75E57DDADAC9}">
      <text>
        <r>
          <rPr>
            <b/>
            <sz val="9"/>
            <color indexed="81"/>
            <rFont val="Tahoma"/>
            <family val="2"/>
          </rPr>
          <t>c3145:</t>
        </r>
        <r>
          <rPr>
            <sz val="9"/>
            <color indexed="81"/>
            <rFont val="Tahoma"/>
            <family val="2"/>
          </rPr>
          <t xml:space="preserve">
Red data is at 1M instead of 2M</t>
        </r>
      </text>
    </comment>
    <comment ref="M14" authorId="1" shapeId="0" xr:uid="{0AECBE1A-827F-4C4D-AE07-71866F7D79C5}">
      <text>
        <r>
          <rPr>
            <b/>
            <sz val="9"/>
            <color indexed="81"/>
            <rFont val="Tahoma"/>
            <family val="2"/>
          </rPr>
          <t>c3145:</t>
        </r>
        <r>
          <rPr>
            <sz val="9"/>
            <color indexed="81"/>
            <rFont val="Tahoma"/>
            <family val="2"/>
          </rPr>
          <t xml:space="preserve">
Red data is at 1M instead of 2M</t>
        </r>
      </text>
    </comment>
    <comment ref="N14" authorId="1" shapeId="0" xr:uid="{589C2719-076F-4C7E-B3B5-97085A578694}">
      <text>
        <r>
          <rPr>
            <b/>
            <sz val="9"/>
            <color indexed="81"/>
            <rFont val="Tahoma"/>
            <family val="2"/>
          </rPr>
          <t>c3145:</t>
        </r>
        <r>
          <rPr>
            <sz val="9"/>
            <color indexed="81"/>
            <rFont val="Tahoma"/>
            <family val="2"/>
          </rPr>
          <t xml:space="preserve">
Red data is at 1M instead of 2M</t>
        </r>
      </text>
    </comment>
    <comment ref="O14" authorId="1" shapeId="0" xr:uid="{29C7FAEC-3B48-434B-8BA8-9A58723EF1EF}">
      <text>
        <r>
          <rPr>
            <b/>
            <sz val="9"/>
            <color indexed="81"/>
            <rFont val="Tahoma"/>
            <family val="2"/>
          </rPr>
          <t>c3145:</t>
        </r>
        <r>
          <rPr>
            <sz val="9"/>
            <color indexed="81"/>
            <rFont val="Tahoma"/>
            <family val="2"/>
          </rPr>
          <t xml:space="preserve">
Red data is at 1M instead of 2M</t>
        </r>
      </text>
    </comment>
    <comment ref="P14" authorId="1" shapeId="0" xr:uid="{2797EE36-BAB4-4DC2-AB89-828498B58B84}">
      <text>
        <r>
          <rPr>
            <b/>
            <sz val="9"/>
            <color indexed="81"/>
            <rFont val="Tahoma"/>
            <family val="2"/>
          </rPr>
          <t>c3145:</t>
        </r>
        <r>
          <rPr>
            <sz val="9"/>
            <color indexed="81"/>
            <rFont val="Tahoma"/>
            <family val="2"/>
          </rPr>
          <t xml:space="preserve">
Red data is at 1M instead of 2M</t>
        </r>
      </text>
    </comment>
    <comment ref="Q14" authorId="1" shapeId="0" xr:uid="{4347C223-C278-497A-B75F-2629EE589593}">
      <text>
        <r>
          <rPr>
            <b/>
            <sz val="9"/>
            <color indexed="81"/>
            <rFont val="Tahoma"/>
            <family val="2"/>
          </rPr>
          <t>c3145:</t>
        </r>
        <r>
          <rPr>
            <sz val="9"/>
            <color indexed="81"/>
            <rFont val="Tahoma"/>
            <family val="2"/>
          </rPr>
          <t xml:space="preserve">
Red data is at 1M instead of 2M</t>
        </r>
      </text>
    </comment>
    <comment ref="R14" authorId="1" shapeId="0" xr:uid="{84439C38-2679-422F-B9A3-56E4DC10263B}">
      <text>
        <r>
          <rPr>
            <b/>
            <sz val="9"/>
            <color indexed="81"/>
            <rFont val="Tahoma"/>
            <family val="2"/>
          </rPr>
          <t>c3145:</t>
        </r>
        <r>
          <rPr>
            <sz val="9"/>
            <color indexed="81"/>
            <rFont val="Tahoma"/>
            <family val="2"/>
          </rPr>
          <t xml:space="preserve">
Red data is at 1M instead of 2M</t>
        </r>
      </text>
    </comment>
    <comment ref="C15" authorId="1" shapeId="0" xr:uid="{1D0F8460-F1AA-4ED9-8B73-FA2D3D471481}">
      <text>
        <r>
          <rPr>
            <b/>
            <sz val="9"/>
            <color indexed="81"/>
            <rFont val="Tahoma"/>
            <family val="2"/>
          </rPr>
          <t>c3145:</t>
        </r>
        <r>
          <rPr>
            <sz val="9"/>
            <color indexed="81"/>
            <rFont val="Tahoma"/>
            <family val="2"/>
          </rPr>
          <t xml:space="preserve">
AVG N/S</t>
        </r>
      </text>
    </comment>
    <comment ref="E15" authorId="1" shapeId="0" xr:uid="{4F61A22D-B6ED-4A34-AF25-7AA24C4ECAA5}">
      <text>
        <r>
          <rPr>
            <b/>
            <sz val="9"/>
            <color indexed="81"/>
            <rFont val="Tahoma"/>
            <family val="2"/>
          </rPr>
          <t>c3145:</t>
        </r>
        <r>
          <rPr>
            <sz val="9"/>
            <color indexed="81"/>
            <rFont val="Tahoma"/>
            <family val="2"/>
          </rPr>
          <t xml:space="preserve">
Red data is at 1M instead of 2M</t>
        </r>
      </text>
    </comment>
    <comment ref="F15" authorId="1" shapeId="0" xr:uid="{CFC48AC7-8300-4BE3-A772-3AEA8673159A}">
      <text>
        <r>
          <rPr>
            <b/>
            <sz val="9"/>
            <color indexed="81"/>
            <rFont val="Tahoma"/>
            <family val="2"/>
          </rPr>
          <t>c3145:</t>
        </r>
        <r>
          <rPr>
            <sz val="9"/>
            <color indexed="81"/>
            <rFont val="Tahoma"/>
            <family val="2"/>
          </rPr>
          <t xml:space="preserve">
Red data is at 1M instead of 2M</t>
        </r>
      </text>
    </comment>
    <comment ref="G15" authorId="1" shapeId="0" xr:uid="{4620F32B-5063-4523-ABC3-7FBF98E97F01}">
      <text>
        <r>
          <rPr>
            <b/>
            <sz val="9"/>
            <color indexed="81"/>
            <rFont val="Tahoma"/>
            <family val="2"/>
          </rPr>
          <t>c3145:</t>
        </r>
        <r>
          <rPr>
            <sz val="9"/>
            <color indexed="81"/>
            <rFont val="Tahoma"/>
            <family val="2"/>
          </rPr>
          <t xml:space="preserve">
Red data is at 1M instead of 2M</t>
        </r>
      </text>
    </comment>
    <comment ref="J15" authorId="1" shapeId="0" xr:uid="{2020D56B-F117-4543-91BC-14A01F44354F}">
      <text>
        <r>
          <rPr>
            <b/>
            <sz val="9"/>
            <color indexed="81"/>
            <rFont val="Tahoma"/>
            <family val="2"/>
          </rPr>
          <t>c3145:</t>
        </r>
        <r>
          <rPr>
            <sz val="9"/>
            <color indexed="81"/>
            <rFont val="Tahoma"/>
            <family val="2"/>
          </rPr>
          <t xml:space="preserve">
Red data is at 1M instead of 2M</t>
        </r>
      </text>
    </comment>
    <comment ref="K15" authorId="1" shapeId="0" xr:uid="{F3BCDCA3-F66A-4FAC-B65B-72E087B49273}">
      <text>
        <r>
          <rPr>
            <b/>
            <sz val="9"/>
            <color indexed="81"/>
            <rFont val="Tahoma"/>
            <family val="2"/>
          </rPr>
          <t>c3145:</t>
        </r>
        <r>
          <rPr>
            <sz val="9"/>
            <color indexed="81"/>
            <rFont val="Tahoma"/>
            <family val="2"/>
          </rPr>
          <t xml:space="preserve">
Red data is at 1M instead of 2M</t>
        </r>
      </text>
    </comment>
    <comment ref="L15" authorId="1" shapeId="0" xr:uid="{7F768BB8-28C7-4FA3-9D11-15073D94D342}">
      <text>
        <r>
          <rPr>
            <b/>
            <sz val="9"/>
            <color indexed="81"/>
            <rFont val="Tahoma"/>
            <family val="2"/>
          </rPr>
          <t>c3145:</t>
        </r>
        <r>
          <rPr>
            <sz val="9"/>
            <color indexed="81"/>
            <rFont val="Tahoma"/>
            <family val="2"/>
          </rPr>
          <t xml:space="preserve">
Red data is at 1M instead of 2M</t>
        </r>
      </text>
    </comment>
    <comment ref="M15" authorId="1" shapeId="0" xr:uid="{A5624B9B-191E-4727-AD18-A401A1E137BF}">
      <text>
        <r>
          <rPr>
            <b/>
            <sz val="9"/>
            <color indexed="81"/>
            <rFont val="Tahoma"/>
            <family val="2"/>
          </rPr>
          <t>c3145:</t>
        </r>
        <r>
          <rPr>
            <sz val="9"/>
            <color indexed="81"/>
            <rFont val="Tahoma"/>
            <family val="2"/>
          </rPr>
          <t xml:space="preserve">
Red data is at 1M instead of 2M</t>
        </r>
      </text>
    </comment>
    <comment ref="N15" authorId="1" shapeId="0" xr:uid="{FD7D494C-B959-4D57-9F1E-4E7175CFF731}">
      <text>
        <r>
          <rPr>
            <b/>
            <sz val="9"/>
            <color indexed="81"/>
            <rFont val="Tahoma"/>
            <family val="2"/>
          </rPr>
          <t>c3145:</t>
        </r>
        <r>
          <rPr>
            <sz val="9"/>
            <color indexed="81"/>
            <rFont val="Tahoma"/>
            <family val="2"/>
          </rPr>
          <t xml:space="preserve">
Red data is at 1M instead of 2M</t>
        </r>
      </text>
    </comment>
    <comment ref="C16" authorId="1" shapeId="0" xr:uid="{1D7742AF-17EE-49AD-A8DE-D3F14361A531}">
      <text>
        <r>
          <rPr>
            <b/>
            <sz val="9"/>
            <color indexed="81"/>
            <rFont val="Tahoma"/>
            <family val="2"/>
          </rPr>
          <t>c3145:</t>
        </r>
        <r>
          <rPr>
            <sz val="9"/>
            <color indexed="81"/>
            <rFont val="Tahoma"/>
            <family val="2"/>
          </rPr>
          <t xml:space="preserve">
N</t>
        </r>
      </text>
    </comment>
    <comment ref="J16" authorId="1" shapeId="0" xr:uid="{F6F4627E-5717-41B1-A665-249463995FD1}">
      <text>
        <r>
          <rPr>
            <b/>
            <sz val="9"/>
            <color indexed="81"/>
            <rFont val="Tahoma"/>
            <family val="2"/>
          </rPr>
          <t>c3145:</t>
        </r>
        <r>
          <rPr>
            <sz val="9"/>
            <color indexed="81"/>
            <rFont val="Tahoma"/>
            <family val="2"/>
          </rPr>
          <t xml:space="preserve">
Red data is at 1M instead of 2M</t>
        </r>
      </text>
    </comment>
    <comment ref="K16" authorId="1" shapeId="0" xr:uid="{986F9DAE-CE14-410D-AED8-19C71C6C9FB8}">
      <text>
        <r>
          <rPr>
            <b/>
            <sz val="9"/>
            <color indexed="81"/>
            <rFont val="Tahoma"/>
            <family val="2"/>
          </rPr>
          <t>c3145:</t>
        </r>
        <r>
          <rPr>
            <sz val="9"/>
            <color indexed="81"/>
            <rFont val="Tahoma"/>
            <family val="2"/>
          </rPr>
          <t xml:space="preserve">
Red data is at 1M instead of 2M</t>
        </r>
      </text>
    </comment>
    <comment ref="L16" authorId="1" shapeId="0" xr:uid="{E7BD9367-D949-4FA0-A37A-731259DCE9C8}">
      <text>
        <r>
          <rPr>
            <b/>
            <sz val="9"/>
            <color indexed="81"/>
            <rFont val="Tahoma"/>
            <family val="2"/>
          </rPr>
          <t>c3145:</t>
        </r>
        <r>
          <rPr>
            <sz val="9"/>
            <color indexed="81"/>
            <rFont val="Tahoma"/>
            <family val="2"/>
          </rPr>
          <t xml:space="preserve">
Red data is at 1M instead of 2M</t>
        </r>
      </text>
    </comment>
    <comment ref="M16" authorId="1" shapeId="0" xr:uid="{B39B1643-6B4F-4035-B4F6-E67D723CF0FC}">
      <text>
        <r>
          <rPr>
            <b/>
            <sz val="9"/>
            <color indexed="81"/>
            <rFont val="Tahoma"/>
            <family val="2"/>
          </rPr>
          <t>c3145:</t>
        </r>
        <r>
          <rPr>
            <sz val="9"/>
            <color indexed="81"/>
            <rFont val="Tahoma"/>
            <family val="2"/>
          </rPr>
          <t xml:space="preserve">
Red data is at 1M instead of 2M</t>
        </r>
      </text>
    </comment>
    <comment ref="N16" authorId="1" shapeId="0" xr:uid="{80FCEC44-BFCA-4D48-857C-1F8116DC64BF}">
      <text>
        <r>
          <rPr>
            <b/>
            <sz val="9"/>
            <color indexed="81"/>
            <rFont val="Tahoma"/>
            <family val="2"/>
          </rPr>
          <t>c3145:</t>
        </r>
        <r>
          <rPr>
            <sz val="9"/>
            <color indexed="81"/>
            <rFont val="Tahoma"/>
            <family val="2"/>
          </rPr>
          <t xml:space="preserve">
Red data is at 1M instead of 2M</t>
        </r>
      </text>
    </comment>
    <comment ref="C17" authorId="1" shapeId="0" xr:uid="{3C2EBEF6-8092-4A53-95B1-EB37D3EE4B18}">
      <text>
        <r>
          <rPr>
            <b/>
            <sz val="9"/>
            <color indexed="81"/>
            <rFont val="Tahoma"/>
            <family val="2"/>
          </rPr>
          <t>c3145:</t>
        </r>
        <r>
          <rPr>
            <sz val="9"/>
            <color indexed="81"/>
            <rFont val="Tahoma"/>
            <family val="2"/>
          </rPr>
          <t xml:space="preserve">
O</t>
        </r>
      </text>
    </comment>
    <comment ref="J17" authorId="1" shapeId="0" xr:uid="{8D3DC35E-63E0-465E-BD1C-4E26B36EFF19}">
      <text>
        <r>
          <rPr>
            <b/>
            <sz val="9"/>
            <color indexed="81"/>
            <rFont val="Tahoma"/>
            <family val="2"/>
          </rPr>
          <t>c3145:</t>
        </r>
        <r>
          <rPr>
            <sz val="9"/>
            <color indexed="81"/>
            <rFont val="Tahoma"/>
            <family val="2"/>
          </rPr>
          <t xml:space="preserve">
Red data is at 1M instead of 2M</t>
        </r>
      </text>
    </comment>
    <comment ref="K17" authorId="1" shapeId="0" xr:uid="{40737A57-A196-48D6-BBC7-3D8BBA715784}">
      <text>
        <r>
          <rPr>
            <b/>
            <sz val="9"/>
            <color indexed="81"/>
            <rFont val="Tahoma"/>
            <family val="2"/>
          </rPr>
          <t>c3145:</t>
        </r>
        <r>
          <rPr>
            <sz val="9"/>
            <color indexed="81"/>
            <rFont val="Tahoma"/>
            <family val="2"/>
          </rPr>
          <t xml:space="preserve">
Red data is at 1M instead of 2M</t>
        </r>
      </text>
    </comment>
    <comment ref="L17" authorId="1" shapeId="0" xr:uid="{FC0264EA-E7DF-466B-8808-7ACBA7BAC3FC}">
      <text>
        <r>
          <rPr>
            <b/>
            <sz val="9"/>
            <color indexed="81"/>
            <rFont val="Tahoma"/>
            <family val="2"/>
          </rPr>
          <t>c3145:</t>
        </r>
        <r>
          <rPr>
            <sz val="9"/>
            <color indexed="81"/>
            <rFont val="Tahoma"/>
            <family val="2"/>
          </rPr>
          <t xml:space="preserve">
Red data is at 1M instead of 2M</t>
        </r>
      </text>
    </comment>
    <comment ref="M17" authorId="1" shapeId="0" xr:uid="{27BD2C9B-4DA7-4B1A-909F-64147EB7091B}">
      <text>
        <r>
          <rPr>
            <b/>
            <sz val="9"/>
            <color indexed="81"/>
            <rFont val="Tahoma"/>
            <family val="2"/>
          </rPr>
          <t>c3145:</t>
        </r>
        <r>
          <rPr>
            <sz val="9"/>
            <color indexed="81"/>
            <rFont val="Tahoma"/>
            <family val="2"/>
          </rPr>
          <t xml:space="preserve">
Red data is at 1M instead of 2M</t>
        </r>
      </text>
    </comment>
    <comment ref="N17" authorId="1" shapeId="0" xr:uid="{55DC9235-7324-43B3-837E-3FC38A68AC38}">
      <text>
        <r>
          <rPr>
            <b/>
            <sz val="9"/>
            <color indexed="81"/>
            <rFont val="Tahoma"/>
            <family val="2"/>
          </rPr>
          <t>c3145:</t>
        </r>
        <r>
          <rPr>
            <sz val="9"/>
            <color indexed="81"/>
            <rFont val="Tahoma"/>
            <family val="2"/>
          </rPr>
          <t xml:space="preserve">
Red data is at 1M instead of 2M</t>
        </r>
      </text>
    </comment>
    <comment ref="C18" authorId="1" shapeId="0" xr:uid="{9029D5BA-BB30-43BB-8C75-46353D5FA5A9}">
      <text>
        <r>
          <rPr>
            <b/>
            <sz val="9"/>
            <color indexed="81"/>
            <rFont val="Tahoma"/>
            <family val="2"/>
          </rPr>
          <t>c3145:</t>
        </r>
        <r>
          <rPr>
            <sz val="9"/>
            <color indexed="81"/>
            <rFont val="Tahoma"/>
            <family val="2"/>
          </rPr>
          <t xml:space="preserve">
TOT</t>
        </r>
      </text>
    </comment>
    <comment ref="O18" authorId="1" shapeId="0" xr:uid="{FF37B496-91AA-481E-9451-0EA4F0784074}">
      <text>
        <r>
          <rPr>
            <b/>
            <sz val="9"/>
            <color indexed="81"/>
            <rFont val="Tahoma"/>
            <family val="2"/>
          </rPr>
          <t>c3145:</t>
        </r>
        <r>
          <rPr>
            <sz val="9"/>
            <color indexed="81"/>
            <rFont val="Tahoma"/>
            <family val="2"/>
          </rPr>
          <t xml:space="preserve">
Red data is at 1M instead of 2M</t>
        </r>
      </text>
    </comment>
    <comment ref="P18" authorId="1" shapeId="0" xr:uid="{60324396-8FA5-4331-B096-41EBF20226C3}">
      <text>
        <r>
          <rPr>
            <b/>
            <sz val="9"/>
            <color indexed="81"/>
            <rFont val="Tahoma"/>
            <family val="2"/>
          </rPr>
          <t>c3145:</t>
        </r>
        <r>
          <rPr>
            <sz val="9"/>
            <color indexed="81"/>
            <rFont val="Tahoma"/>
            <family val="2"/>
          </rPr>
          <t xml:space="preserve">
Red data is at 1M instead of 2M</t>
        </r>
      </text>
    </comment>
    <comment ref="Q18" authorId="1" shapeId="0" xr:uid="{4EB42697-8374-497E-B70A-8A593F8CD888}">
      <text>
        <r>
          <rPr>
            <b/>
            <sz val="9"/>
            <color indexed="81"/>
            <rFont val="Tahoma"/>
            <family val="2"/>
          </rPr>
          <t>c3145:</t>
        </r>
        <r>
          <rPr>
            <sz val="9"/>
            <color indexed="81"/>
            <rFont val="Tahoma"/>
            <family val="2"/>
          </rPr>
          <t xml:space="preserve">
Red data is at 1M instead of 2M</t>
        </r>
      </text>
    </comment>
    <comment ref="R18" authorId="1" shapeId="0" xr:uid="{8FC19C2E-370A-42E6-BBA2-58DA2FCB73B8}">
      <text>
        <r>
          <rPr>
            <b/>
            <sz val="9"/>
            <color indexed="81"/>
            <rFont val="Tahoma"/>
            <family val="2"/>
          </rPr>
          <t>c3145:</t>
        </r>
        <r>
          <rPr>
            <sz val="9"/>
            <color indexed="81"/>
            <rFont val="Tahoma"/>
            <family val="2"/>
          </rPr>
          <t xml:space="preserve">
Red data is at 1M instead of 2M</t>
        </r>
      </text>
    </comment>
    <comment ref="A19" authorId="1" shapeId="0" xr:uid="{3B6C6CD4-8845-47CA-9AAC-00AE040A2141}">
      <text>
        <r>
          <rPr>
            <b/>
            <sz val="9"/>
            <color indexed="81"/>
            <rFont val="Tahoma"/>
            <family val="2"/>
          </rPr>
          <t>c3145:</t>
        </r>
        <r>
          <rPr>
            <sz val="9"/>
            <color indexed="81"/>
            <rFont val="Tahoma"/>
            <family val="2"/>
          </rPr>
          <t xml:space="preserve">
TOT is -6.09623459055744281896270000000000</t>
        </r>
      </text>
    </comment>
    <comment ref="C24" authorId="1" shapeId="0" xr:uid="{B46CECDD-1E3E-4969-8A08-5A95415279A4}">
      <text>
        <r>
          <rPr>
            <b/>
            <sz val="9"/>
            <color indexed="81"/>
            <rFont val="Tahoma"/>
            <family val="2"/>
          </rPr>
          <t>c3145:</t>
        </r>
        <r>
          <rPr>
            <sz val="9"/>
            <color indexed="81"/>
            <rFont val="Tahoma"/>
            <family val="2"/>
          </rPr>
          <t xml:space="preserve">
O</t>
        </r>
      </text>
    </comment>
    <comment ref="A25" authorId="1" shapeId="0" xr:uid="{B6C5E36B-8CEB-4246-82E3-A36C2043E4CC}">
      <text>
        <r>
          <rPr>
            <b/>
            <sz val="9"/>
            <color indexed="81"/>
            <rFont val="Tahoma"/>
            <family val="2"/>
          </rPr>
          <t>c3145:</t>
        </r>
        <r>
          <rPr>
            <sz val="9"/>
            <color indexed="81"/>
            <rFont val="Tahoma"/>
            <family val="2"/>
          </rPr>
          <t xml:space="preserve">
TOT</t>
        </r>
      </text>
    </comment>
    <comment ref="C26" authorId="1" shapeId="0" xr:uid="{0E14CDBE-5CBC-45B4-93C5-E0282C22B172}">
      <text>
        <r>
          <rPr>
            <b/>
            <sz val="9"/>
            <color indexed="81"/>
            <rFont val="Tahoma"/>
            <family val="2"/>
          </rPr>
          <t>c3145:</t>
        </r>
        <r>
          <rPr>
            <sz val="9"/>
            <color indexed="81"/>
            <rFont val="Tahoma"/>
            <family val="2"/>
          </rPr>
          <t xml:space="preserve">
O</t>
        </r>
      </text>
    </comment>
    <comment ref="X26" authorId="1" shapeId="0" xr:uid="{E3A3B656-3F91-4204-B61B-9E6F5D3A0FE5}">
      <text>
        <r>
          <rPr>
            <b/>
            <sz val="9"/>
            <color indexed="81"/>
            <rFont val="Tahoma"/>
            <family val="2"/>
          </rPr>
          <t>c3145:</t>
        </r>
        <r>
          <rPr>
            <sz val="9"/>
            <color indexed="81"/>
            <rFont val="Tahoma"/>
            <family val="2"/>
          </rPr>
          <t xml:space="preserve">
At pH 6.6</t>
        </r>
      </text>
    </comment>
    <comment ref="A27" authorId="1" shapeId="0" xr:uid="{1D29F27D-F068-403E-A860-CD6C23FDCB3B}">
      <text>
        <r>
          <rPr>
            <b/>
            <sz val="9"/>
            <color indexed="81"/>
            <rFont val="Tahoma"/>
            <family val="2"/>
          </rPr>
          <t>c3145:</t>
        </r>
        <r>
          <rPr>
            <sz val="9"/>
            <color indexed="81"/>
            <rFont val="Tahoma"/>
            <family val="2"/>
          </rPr>
          <t xml:space="preserve">
Not the least charge dense</t>
        </r>
      </text>
    </comment>
    <comment ref="A29" authorId="1" shapeId="0" xr:uid="{A365167C-D4F7-435C-8AD6-5F209B19DD0F}">
      <text>
        <r>
          <rPr>
            <b/>
            <sz val="9"/>
            <color indexed="81"/>
            <rFont val="Tahoma"/>
            <family val="2"/>
          </rPr>
          <t>c3145:</t>
        </r>
        <r>
          <rPr>
            <sz val="9"/>
            <color indexed="81"/>
            <rFont val="Tahoma"/>
            <family val="2"/>
          </rPr>
          <t xml:space="preserve">
-13.6304919055544</t>
        </r>
      </text>
    </comment>
    <comment ref="A30" authorId="1" shapeId="0" xr:uid="{558049BA-4E9C-4260-B46A-8329F9DD4F38}">
      <text>
        <r>
          <rPr>
            <b/>
            <sz val="9"/>
            <color indexed="81"/>
            <rFont val="Tahoma"/>
            <family val="2"/>
          </rPr>
          <t>c3145:</t>
        </r>
        <r>
          <rPr>
            <sz val="9"/>
            <color indexed="81"/>
            <rFont val="Tahoma"/>
            <family val="2"/>
          </rPr>
          <t xml:space="preserve">
M06-2X/aug-cc-pVDZ
-12.04018741105381141768270000000000 (tot)</t>
        </r>
      </text>
    </comment>
    <comment ref="A31" authorId="1" shapeId="0" xr:uid="{D9F197A3-C4A7-4629-9D8E-B371BC25CD4A}">
      <text>
        <r>
          <rPr>
            <b/>
            <sz val="9"/>
            <color indexed="81"/>
            <rFont val="Tahoma"/>
            <family val="2"/>
          </rPr>
          <t>c3145:</t>
        </r>
        <r>
          <rPr>
            <sz val="9"/>
            <color indexed="81"/>
            <rFont val="Tahoma"/>
            <family val="2"/>
          </rPr>
          <t xml:space="preserve">
M06-2X/aug-cc-pVDZ
-12.04018741105381141768270000000000 (tot)</t>
        </r>
      </text>
    </comment>
    <comment ref="C33" authorId="1" shapeId="0" xr:uid="{0AF113BB-2EEC-4518-897E-5FEAD7FF21DF}">
      <text>
        <r>
          <rPr>
            <b/>
            <sz val="9"/>
            <color indexed="81"/>
            <rFont val="Tahoma"/>
            <family val="2"/>
          </rPr>
          <t>c3145:</t>
        </r>
        <r>
          <rPr>
            <sz val="9"/>
            <color indexed="81"/>
            <rFont val="Tahoma"/>
            <family val="2"/>
          </rPr>
          <t xml:space="preserve">
O</t>
        </r>
      </text>
    </comment>
    <comment ref="A34" authorId="1" shapeId="0" xr:uid="{99C8C825-648D-40F3-AB9F-786FEDCF7B13}">
      <text>
        <r>
          <rPr>
            <b/>
            <sz val="9"/>
            <color indexed="81"/>
            <rFont val="Tahoma"/>
            <family val="2"/>
          </rPr>
          <t>c3145:</t>
        </r>
        <r>
          <rPr>
            <sz val="9"/>
            <color indexed="81"/>
            <rFont val="Tahoma"/>
            <family val="2"/>
          </rPr>
          <t xml:space="preserve">
M06-2X/aug-cc-pVDZ
TOT is -4.40607452581281</t>
        </r>
      </text>
    </comment>
    <comment ref="A35" authorId="1" shapeId="0" xr:uid="{A260C9CE-5667-4833-BBE5-BD8790666B6E}">
      <text>
        <r>
          <rPr>
            <b/>
            <sz val="9"/>
            <color indexed="81"/>
            <rFont val="Tahoma"/>
            <family val="2"/>
          </rPr>
          <t>c3145:</t>
        </r>
        <r>
          <rPr>
            <sz val="9"/>
            <color indexed="81"/>
            <rFont val="Tahoma"/>
            <family val="2"/>
          </rPr>
          <t xml:space="preserve">
M062X/aug-cc-pVDZ</t>
        </r>
      </text>
    </comment>
    <comment ref="BG45" authorId="1" shapeId="0" xr:uid="{E0AB8E8D-7B1A-445E-99AF-20E78DBCD817}">
      <text>
        <r>
          <rPr>
            <b/>
            <sz val="9"/>
            <color indexed="81"/>
            <rFont val="Tahoma"/>
            <family val="2"/>
          </rPr>
          <t>c3145:</t>
        </r>
        <r>
          <rPr>
            <sz val="9"/>
            <color indexed="81"/>
            <rFont val="Tahoma"/>
            <family val="2"/>
          </rPr>
          <t xml:space="preserve">
Oxidized collodion membranes</t>
        </r>
      </text>
    </comment>
    <comment ref="A48" authorId="1" shapeId="0" xr:uid="{BEF75D68-A883-4FED-8297-84132033DCEE}">
      <text>
        <r>
          <rPr>
            <b/>
            <sz val="9"/>
            <color indexed="81"/>
            <rFont val="Tahoma"/>
            <family val="2"/>
          </rPr>
          <t>c3145:</t>
        </r>
        <r>
          <rPr>
            <sz val="9"/>
            <color indexed="81"/>
            <rFont val="Tahoma"/>
            <family val="2"/>
          </rPr>
          <t xml:space="preserve">
MP2/aug-cc-pVQZ-X2C</t>
        </r>
      </text>
    </comment>
    <comment ref="A51" authorId="1" shapeId="0" xr:uid="{0C49C6FF-ECE1-4F95-89C9-FA22C9A87AB8}">
      <text>
        <r>
          <rPr>
            <b/>
            <sz val="9"/>
            <color indexed="81"/>
            <rFont val="Tahoma"/>
            <family val="2"/>
          </rPr>
          <t>c3145:</t>
        </r>
        <r>
          <rPr>
            <sz val="9"/>
            <color indexed="81"/>
            <rFont val="Tahoma"/>
            <family val="2"/>
          </rPr>
          <t xml:space="preserve">
TOT
m062x/aug-cc-pvdz</t>
        </r>
      </text>
    </comment>
    <comment ref="A52" authorId="1" shapeId="0" xr:uid="{0CCC7741-C9E7-480C-B124-C93C5839483A}">
      <text>
        <r>
          <rPr>
            <b/>
            <sz val="9"/>
            <color indexed="81"/>
            <rFont val="Tahoma"/>
            <family val="2"/>
          </rPr>
          <t>c3145:</t>
        </r>
        <r>
          <rPr>
            <sz val="9"/>
            <color indexed="81"/>
            <rFont val="Tahoma"/>
            <family val="2"/>
          </rPr>
          <t xml:space="preserve">
TOT</t>
        </r>
      </text>
    </comment>
    <comment ref="C58" authorId="0" shapeId="0" xr:uid="{9E1A478E-30F3-4470-B459-4EE6C814E228}">
      <text>
        <r>
          <rPr>
            <b/>
            <sz val="9"/>
            <color indexed="81"/>
            <rFont val="Tahoma"/>
            <family val="2"/>
          </rPr>
          <t>Kasimir Gregory:</t>
        </r>
        <r>
          <rPr>
            <sz val="9"/>
            <color indexed="81"/>
            <rFont val="Tahoma"/>
            <family val="2"/>
          </rPr>
          <t xml:space="preserve">
This correlates well with Pol I believe</t>
        </r>
      </text>
    </comment>
    <comment ref="D58" authorId="0" shapeId="0" xr:uid="{8E3960C0-0897-4EBF-9864-3B4B535FA897}">
      <text>
        <r>
          <rPr>
            <b/>
            <sz val="9"/>
            <color indexed="81"/>
            <rFont val="Tahoma"/>
            <family val="2"/>
          </rPr>
          <t>Kasimir Gregory:</t>
        </r>
        <r>
          <rPr>
            <sz val="9"/>
            <color indexed="81"/>
            <rFont val="Tahoma"/>
            <family val="2"/>
          </rPr>
          <t xml:space="preserve">
Also alright correlations with pol?</t>
        </r>
      </text>
    </comment>
    <comment ref="B62" authorId="0" shapeId="0" xr:uid="{1982B396-DDC4-49C0-B24B-18ABEF7BBF2B}">
      <text>
        <r>
          <rPr>
            <b/>
            <sz val="9"/>
            <color indexed="81"/>
            <rFont val="Tahoma"/>
            <family val="2"/>
          </rPr>
          <t>Kasimir Gregory:</t>
        </r>
        <r>
          <rPr>
            <sz val="9"/>
            <color indexed="81"/>
            <rFont val="Tahoma"/>
            <family val="2"/>
          </rPr>
          <t xml:space="preserve">
-11.1707578 using charge from CM5 of -0.255478</t>
        </r>
      </text>
    </comment>
    <comment ref="A63" authorId="1" shapeId="0" xr:uid="{5C59BF3D-B7D7-4C8D-BD67-0DF8B0CF244F}">
      <text>
        <r>
          <rPr>
            <b/>
            <sz val="9"/>
            <color indexed="81"/>
            <rFont val="Tahoma"/>
            <family val="2"/>
          </rPr>
          <t>c3145:</t>
        </r>
        <r>
          <rPr>
            <sz val="9"/>
            <color indexed="81"/>
            <rFont val="Tahoma"/>
            <family val="2"/>
          </rPr>
          <t xml:space="preserve">
TOT</t>
        </r>
      </text>
    </comment>
    <comment ref="B63" authorId="0" shapeId="0" xr:uid="{4A7D9039-6AC4-481B-93C2-FAF0F9288DB7}">
      <text>
        <r>
          <rPr>
            <b/>
            <sz val="9"/>
            <color indexed="81"/>
            <rFont val="Tahoma"/>
            <family val="2"/>
          </rPr>
          <t>Kasimir Gregory:</t>
        </r>
        <r>
          <rPr>
            <sz val="9"/>
            <color indexed="81"/>
            <rFont val="Tahoma"/>
            <family val="2"/>
          </rPr>
          <t xml:space="preserve">
-7.168738238 using CM5 charge of -0.430628</t>
        </r>
      </text>
    </comment>
    <comment ref="A64" authorId="1" shapeId="0" xr:uid="{88507E73-7339-4729-9FC6-A54E1EEB8A1D}">
      <text>
        <r>
          <rPr>
            <b/>
            <sz val="9"/>
            <color indexed="81"/>
            <rFont val="Tahoma"/>
            <family val="2"/>
          </rPr>
          <t>c3145:</t>
        </r>
        <r>
          <rPr>
            <sz val="9"/>
            <color indexed="81"/>
            <rFont val="Tahoma"/>
            <family val="2"/>
          </rPr>
          <t xml:space="preserve">
TOT</t>
        </r>
      </text>
    </comment>
    <comment ref="B64" authorId="0" shapeId="0" xr:uid="{723F835A-3097-4815-A078-65E268AF6A52}">
      <text>
        <r>
          <rPr>
            <b/>
            <sz val="9"/>
            <color indexed="81"/>
            <rFont val="Tahoma"/>
            <family val="2"/>
          </rPr>
          <t>Kasimir Gregory:</t>
        </r>
        <r>
          <rPr>
            <sz val="9"/>
            <color indexed="81"/>
            <rFont val="Tahoma"/>
            <family val="2"/>
          </rPr>
          <t xml:space="preserve">
-11.84189 (using CM5 Hirshfeld - MP2/aug-cc-pVQZ of F of -0.236682)</t>
        </r>
      </text>
    </comment>
    <comment ref="A69" authorId="1" shapeId="0" xr:uid="{0B885543-7079-495A-9ACC-AF3E1258FCED}">
      <text>
        <r>
          <rPr>
            <b/>
            <sz val="9"/>
            <color indexed="81"/>
            <rFont val="Tahoma"/>
            <family val="2"/>
          </rPr>
          <t>c3145:</t>
        </r>
        <r>
          <rPr>
            <sz val="9"/>
            <color indexed="81"/>
            <rFont val="Tahoma"/>
            <family val="2"/>
          </rPr>
          <t xml:space="preserve">
TOT</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c3145</author>
  </authors>
  <commentList>
    <comment ref="A1" authorId="0" shapeId="0" xr:uid="{FCEA1DE1-DBB4-40CD-B20D-0CAC9E52D6F8}">
      <text>
        <r>
          <rPr>
            <b/>
            <sz val="9"/>
            <color indexed="81"/>
            <rFont val="Tahoma"/>
            <family val="2"/>
          </rPr>
          <t>c3145:</t>
        </r>
        <r>
          <rPr>
            <sz val="9"/>
            <color indexed="81"/>
            <rFont val="Tahoma"/>
            <family val="2"/>
          </rPr>
          <t xml:space="preserve">
Solvents - labelled Ion for easy use of python plotting script</t>
        </r>
      </text>
    </comment>
  </commentList>
</comments>
</file>

<file path=xl/metadata.xml><?xml version="1.0" encoding="utf-8"?>
<metadata xmlns="http://schemas.openxmlformats.org/spreadsheetml/2006/main" xmlns:xlrd="http://schemas.microsoft.com/office/spreadsheetml/2017/richdata">
  <metadataTypes count="1">
    <metadataType name="XLRICHVALUE" minSupportedVersion="120000" copy="1" pasteAll="1" pasteValues="1" merge="1" splitFirst="1" rowColShift="1" clearFormats="1" clearComments="1" assign="1" coerce="1"/>
  </metadataTypes>
  <futureMetadata name="XLRICHVALUE" count="1">
    <bk>
      <extLst>
        <ext uri="{3e2802c4-a4d2-4d8b-9148-e3be6c30e623}">
          <xlrd:rvb i="0"/>
        </ext>
      </extLst>
    </bk>
  </futureMetadata>
  <valueMetadata count="1">
    <bk>
      <rc t="1" v="0"/>
    </bk>
  </valueMetadata>
</metadata>
</file>

<file path=xl/sharedStrings.xml><?xml version="1.0" encoding="utf-8"?>
<sst xmlns="http://schemas.openxmlformats.org/spreadsheetml/2006/main" count="2443" uniqueCount="859">
  <si>
    <t>Ion</t>
  </si>
  <si>
    <t>AVG POL</t>
  </si>
  <si>
    <t>C6 (MCLF)</t>
  </si>
  <si>
    <t>C6(TSSCS)</t>
  </si>
  <si>
    <t>r cubed moment</t>
  </si>
  <si>
    <t>r moment(bohr?)</t>
  </si>
  <si>
    <t>r moment (A)</t>
  </si>
  <si>
    <t>r moment (m)</t>
  </si>
  <si>
    <t>Surface Area</t>
  </si>
  <si>
    <t>q2(e-)</t>
  </si>
  <si>
    <t>MetricSho</t>
  </si>
  <si>
    <t>Electrostatic Potential Energy water</t>
  </si>
  <si>
    <t>M06-2X aug-cc-pvdz(r-A)</t>
  </si>
  <si>
    <t>M06-2X aug-cc-pvdz(q)</t>
  </si>
  <si>
    <t>M06-2X aug-cc-pvdz(MetricSho)</t>
  </si>
  <si>
    <t>M06-2X aug-cc-pvdz(C6-MCLF)</t>
  </si>
  <si>
    <r>
      <t>F</t>
    </r>
    <r>
      <rPr>
        <sz val="11"/>
        <color theme="1"/>
        <rFont val="Calibri"/>
        <family val="2"/>
      </rPr>
      <t>⁻</t>
    </r>
  </si>
  <si>
    <t>Cl⁻</t>
  </si>
  <si>
    <t>Br⁻</t>
  </si>
  <si>
    <t>I⁻</t>
  </si>
  <si>
    <t>OH⁻</t>
  </si>
  <si>
    <t>SH⁻</t>
  </si>
  <si>
    <t>FO⁻</t>
  </si>
  <si>
    <t>ClO⁻</t>
  </si>
  <si>
    <t>BrO⁻</t>
  </si>
  <si>
    <t>IO⁻</t>
  </si>
  <si>
    <t>CN⁻</t>
  </si>
  <si>
    <t>OCN⁻</t>
  </si>
  <si>
    <t>NCS⁻</t>
  </si>
  <si>
    <t>SCN⁻</t>
  </si>
  <si>
    <t>N₃⁻</t>
  </si>
  <si>
    <t>I₃⁻</t>
  </si>
  <si>
    <t>FO₂⁻</t>
  </si>
  <si>
    <t>ClO₂⁻</t>
  </si>
  <si>
    <t>BrO₂⁻</t>
  </si>
  <si>
    <t>IO₂⁻</t>
  </si>
  <si>
    <t>NO₂⁻</t>
  </si>
  <si>
    <t>NO₃⁻</t>
  </si>
  <si>
    <t>FO₃⁻</t>
  </si>
  <si>
    <t>ClO₃⁻</t>
  </si>
  <si>
    <t>BrO₃⁻</t>
  </si>
  <si>
    <t>IO₃⁻</t>
  </si>
  <si>
    <t>FO₄⁻</t>
  </si>
  <si>
    <t>ClO₄⁻</t>
  </si>
  <si>
    <t>BrO₄⁻</t>
  </si>
  <si>
    <t>IO₄⁻</t>
  </si>
  <si>
    <t>BF₄⁻</t>
  </si>
  <si>
    <t>HCO₂⁻</t>
  </si>
  <si>
    <t>Pic⁻</t>
  </si>
  <si>
    <t>CH₃COO⁻</t>
  </si>
  <si>
    <t>CF₃COO⁻</t>
  </si>
  <si>
    <t>CCl₃COO⁻</t>
  </si>
  <si>
    <t>CBr₃COO⁻</t>
  </si>
  <si>
    <t>CI₃COO⁻</t>
  </si>
  <si>
    <t>CFCl₂COO⁻</t>
  </si>
  <si>
    <t>benzoate⁻</t>
  </si>
  <si>
    <t>formate⁻</t>
  </si>
  <si>
    <t>propionate⁻</t>
  </si>
  <si>
    <t>butanoate⁻</t>
  </si>
  <si>
    <t>CF₃SO₃⁻</t>
  </si>
  <si>
    <t>HCO₃⁻</t>
  </si>
  <si>
    <t>H₂PO₄⁻</t>
  </si>
  <si>
    <t>HF₂⁻</t>
  </si>
  <si>
    <t>HOO⁻</t>
  </si>
  <si>
    <t>Ph₄B⁻</t>
  </si>
  <si>
    <t>BtFMSa</t>
  </si>
  <si>
    <t>NTf2</t>
  </si>
  <si>
    <t>heptafluorobutanoate</t>
  </si>
  <si>
    <t>MnO4</t>
  </si>
  <si>
    <t>dicyanamide</t>
  </si>
  <si>
    <t>S²⁻</t>
  </si>
  <si>
    <t>Se²⁻</t>
  </si>
  <si>
    <t>Te²⁻</t>
  </si>
  <si>
    <t>Po²⁻</t>
  </si>
  <si>
    <t>SO₃²⁻</t>
  </si>
  <si>
    <t>SO₄²⁻</t>
  </si>
  <si>
    <t>S₂O₃²⁻</t>
  </si>
  <si>
    <t>HPO₄²⁻</t>
  </si>
  <si>
    <t>C₂O₄²⁻</t>
  </si>
  <si>
    <t>CO₃²⁻</t>
  </si>
  <si>
    <t>tartrate²⁻</t>
  </si>
  <si>
    <t>succinate²⁻</t>
  </si>
  <si>
    <t>N³⁻</t>
  </si>
  <si>
    <t>P³⁻</t>
  </si>
  <si>
    <t>As³⁻</t>
  </si>
  <si>
    <t>Sb³⁻</t>
  </si>
  <si>
    <t>Bi³⁻</t>
  </si>
  <si>
    <t>PO₄³⁻</t>
  </si>
  <si>
    <t>AsO₄³⁻</t>
  </si>
  <si>
    <t>citrate³⁻</t>
  </si>
  <si>
    <t>aug-cc-pVDZ-X2C</t>
  </si>
  <si>
    <t>H⁺</t>
  </si>
  <si>
    <t>Li⁺</t>
  </si>
  <si>
    <t>Na⁺</t>
  </si>
  <si>
    <t>K⁺</t>
  </si>
  <si>
    <t>Rb⁺</t>
  </si>
  <si>
    <t>Cs⁺</t>
  </si>
  <si>
    <t>NH₄⁺</t>
  </si>
  <si>
    <t>N(C₂H₅)₄⁺</t>
  </si>
  <si>
    <t>N(C₃H₇)₄⁺</t>
  </si>
  <si>
    <t>N(C₄H₉)₄⁺</t>
  </si>
  <si>
    <t>PAN⁺</t>
  </si>
  <si>
    <t>guanidinium⁺</t>
  </si>
  <si>
    <t>Ph4As(tot)</t>
  </si>
  <si>
    <t>Ph4P(tot)</t>
  </si>
  <si>
    <t>Be²⁺</t>
  </si>
  <si>
    <t>Mg²⁺</t>
  </si>
  <si>
    <t>Ca²⁺</t>
  </si>
  <si>
    <t>Sr²⁺</t>
  </si>
  <si>
    <t>Ba²⁺</t>
  </si>
  <si>
    <t>Al³⁺</t>
  </si>
  <si>
    <t>Ga³⁺</t>
  </si>
  <si>
    <t>In³⁺</t>
  </si>
  <si>
    <t>Tl³⁺</t>
  </si>
  <si>
    <t>Water</t>
  </si>
  <si>
    <t>CN</t>
  </si>
  <si>
    <t>"New sho"</t>
  </si>
  <si>
    <t>Proton Affinity (kcal/mol)</t>
  </si>
  <si>
    <t>Proton Affinity (kJ/mol)</t>
  </si>
  <si>
    <t>MeOH GFET</t>
  </si>
  <si>
    <t>DLCST (1M)</t>
  </si>
  <si>
    <t>DG(specific)</t>
  </si>
  <si>
    <t>DG(specific kJ/mol)</t>
  </si>
  <si>
    <t>DG_err</t>
  </si>
  <si>
    <t>DG(bulk)</t>
  </si>
  <si>
    <t>DG(bulk)_err</t>
  </si>
  <si>
    <t>DG(bulk kJ/mol)</t>
  </si>
  <si>
    <t>minusDG(specific kJ/mol)</t>
  </si>
  <si>
    <t>minDGSErr</t>
  </si>
  <si>
    <t>minusDG(bulk kJ/mol)</t>
  </si>
  <si>
    <t>minDGBErr</t>
  </si>
  <si>
    <t>ApproxDFTBCN</t>
  </si>
  <si>
    <t>CN*Specific</t>
  </si>
  <si>
    <t>Lewis Strength</t>
  </si>
  <si>
    <t>Molar conductivities</t>
  </si>
  <si>
    <t>Molar conductivities (Sm2mol-1)</t>
  </si>
  <si>
    <t>Diffusion Coefficients</t>
  </si>
  <si>
    <t>Conductivity/Diffusion</t>
  </si>
  <si>
    <t>Viscosity-B Coefficient</t>
  </si>
  <si>
    <t>NMR B values</t>
  </si>
  <si>
    <t>Standard Molar Heat Capacities (J.K-1.mol-1)</t>
  </si>
  <si>
    <t>Enthalpy of Hydration</t>
  </si>
  <si>
    <t>Entropy of Hydration</t>
  </si>
  <si>
    <t>Gibbs Energy of Hydration</t>
  </si>
  <si>
    <t>Enthalpy of Hydration per water molecule</t>
  </si>
  <si>
    <t>Gibbs Energy of Hydration per water molecule</t>
  </si>
  <si>
    <t>Viscosity-B Coefficient per water</t>
  </si>
  <si>
    <t>NMR-B Values per water</t>
  </si>
  <si>
    <t>Diffusion per water molecule</t>
  </si>
  <si>
    <t>Refined Enthalpy</t>
  </si>
  <si>
    <t>LN(HIV-1 protease)</t>
  </si>
  <si>
    <t>Refined Viscosity</t>
  </si>
  <si>
    <t>Electron Affinity (Google images.. For now)</t>
  </si>
  <si>
    <t>SN2 CH3I reaction rate in MeOH</t>
  </si>
  <si>
    <t>Adj. SN2 CH3I reaction rate in MeOH</t>
  </si>
  <si>
    <t>Solvent activity coefficient of anions</t>
  </si>
  <si>
    <t>GET</t>
  </si>
  <si>
    <t>LCST (pNIPAM)</t>
  </si>
  <si>
    <t>LN(HSV-1)</t>
  </si>
  <si>
    <t>Lysozyme c(oC/mol)</t>
  </si>
  <si>
    <t>(2nd Lysozyme paper) DF(.5M)</t>
  </si>
  <si>
    <t>(2nd Lysozyme paper) T_trs.5M)</t>
  </si>
  <si>
    <t>Slope (0.1-0.5)</t>
  </si>
  <si>
    <t>Polarizability from Lys</t>
  </si>
  <si>
    <t>HSV-1 cations</t>
  </si>
  <si>
    <t>HIV-1 LOG(K_M)</t>
  </si>
  <si>
    <t>PSA (eyeballed)</t>
  </si>
  <si>
    <t>Equilibrium Quotients, logK_exch (Dc3MeN+Br-)</t>
  </si>
  <si>
    <t>Equilibrium Quotients, logK_exch (Ph4As+Br-)</t>
  </si>
  <si>
    <t>Lyotropic Number</t>
  </si>
  <si>
    <t>R_DI</t>
  </si>
  <si>
    <t>r_I</t>
  </si>
  <si>
    <t>Helix transformation temp</t>
  </si>
  <si>
    <t>Relaxation rate</t>
  </si>
  <si>
    <t>Standard Electrode potential (Eo/V)</t>
  </si>
  <si>
    <t>pKa</t>
  </si>
  <si>
    <t>H_T (Cl)</t>
  </si>
  <si>
    <t>acetoacetic decarboxylase activity</t>
  </si>
  <si>
    <t>affinity of bovine mercaptalbumin</t>
  </si>
  <si>
    <t>albumin isoionic point</t>
  </si>
  <si>
    <t>potency of anions in blocking active accumulation of iodide in the thyroid gland</t>
  </si>
  <si>
    <t>LN(&lt;-)</t>
  </si>
  <si>
    <t>selectivity of the influx of anions across the brush-border membrane of the rabbit intestinal epithelium w</t>
  </si>
  <si>
    <t>F</t>
  </si>
  <si>
    <t>Cl</t>
  </si>
  <si>
    <t>Br</t>
  </si>
  <si>
    <t>I</t>
  </si>
  <si>
    <t>OH</t>
  </si>
  <si>
    <t>CN(TOT)</t>
  </si>
  <si>
    <t>NCS</t>
  </si>
  <si>
    <t>SCN</t>
  </si>
  <si>
    <t>NO3</t>
  </si>
  <si>
    <t>ClO4</t>
  </si>
  <si>
    <t>SO3(tot)</t>
  </si>
  <si>
    <t>SO4</t>
  </si>
  <si>
    <t>Pauling RADIUS TEST - these vary wildly</t>
  </si>
  <si>
    <t>H</t>
  </si>
  <si>
    <t>Li</t>
  </si>
  <si>
    <t>Na</t>
  </si>
  <si>
    <t>K</t>
  </si>
  <si>
    <t>Rb</t>
  </si>
  <si>
    <t>Cs</t>
  </si>
  <si>
    <t>Mg</t>
  </si>
  <si>
    <t>Ca</t>
  </si>
  <si>
    <t>Sr</t>
  </si>
  <si>
    <t>Ba</t>
  </si>
  <si>
    <t>Water(O)</t>
  </si>
  <si>
    <t>Water(H)</t>
  </si>
  <si>
    <t>ACE</t>
  </si>
  <si>
    <t>DMA</t>
  </si>
  <si>
    <t>PC</t>
  </si>
  <si>
    <t>MeCN</t>
  </si>
  <si>
    <t>DMSO</t>
  </si>
  <si>
    <t>NMF</t>
  </si>
  <si>
    <t>EtOH</t>
  </si>
  <si>
    <t>FA</t>
  </si>
  <si>
    <t>MeOH</t>
  </si>
  <si>
    <t>water</t>
  </si>
  <si>
    <t>sho</t>
  </si>
  <si>
    <t>aug-cc-pvqz(-x2c)</t>
  </si>
  <si>
    <t>Zn</t>
  </si>
  <si>
    <t>TOT</t>
  </si>
  <si>
    <t>TOT_err</t>
  </si>
  <si>
    <t>ΔG$_{{specific(1:1)-{}}}$ (kJ.mol$^{{-1}}$)</t>
  </si>
  <si>
    <t>ΔG$_{{specific(1:1)-{}}}$ (kJ.mol$^{{-1}}$) error</t>
  </si>
  <si>
    <t>Activation  of  Human  Rhinovirus-14  3C  Protease (0.2M) Na+ Counter</t>
  </si>
  <si>
    <t>% Activation of Human Rhinovirus-14 3C Protease (0.4M)</t>
  </si>
  <si>
    <t>LN(% Activation of Human Rhinovirus-14 3C Protease (0.4M))</t>
  </si>
  <si>
    <t>pKa (wiki - lots of these are estimates… / other solvents?)</t>
  </si>
  <si>
    <t>Work Function (of metal)</t>
  </si>
  <si>
    <t xml:space="preserve">Data from </t>
  </si>
  <si>
    <t>https://journals.physiology.org/doi/pdf/10.1152/physrev.1977.57.1.109?casa_token=XNawH_1QnsIAAAAA:NQoWWV7_3TwW0D67Y1zwlk6Ietn0yNnAf3VxJ6Fedwtw8D3oZepnKEg-DiXRjCkFe14U-GGVxD5LxB8</t>
  </si>
  <si>
    <t>Anions inhibit the enzyme D amino acid oxidase in the sequence (</t>
  </si>
  <si>
    <t>The inhibition of the enzyme xanthine oxidase by anions is</t>
  </si>
  <si>
    <t>carbonic anhydrase C)</t>
  </si>
  <si>
    <t>Dehydration: carbonic anhydrase B</t>
  </si>
  <si>
    <t>Dehydration: carbonic anhydrase C</t>
  </si>
  <si>
    <t>The relative potency of various anions in inhibiting the enzyme acetoacetic decarboxylase</t>
  </si>
  <si>
    <t>The anion-dependent reassociation of formyltetrahydrofolate synthetase units gives the sequence</t>
  </si>
  <si>
    <t>Anions activated membrane-bound succinate dehydrogenase in the sequence (</t>
  </si>
  <si>
    <t>anions inhibit the hydrolysis ofp-nitrophenylacetate by carbonic anhydrase in the sequence:</t>
  </si>
  <si>
    <t>salting-out parameters for benzene in aqueous salt solutions were in the order</t>
  </si>
  <si>
    <t>adsorption of anions to bovine serum albumin is in the sequence (</t>
  </si>
  <si>
    <t>Voet (97) obtained the apparent heats of hydration from agar and gelatin</t>
  </si>
  <si>
    <t>potency of sodium salts on changing the isoionic point of albumin at pH 4.88</t>
  </si>
  <si>
    <t xml:space="preserve">affinity of bovine mercaptalbumin for small anions is in the order </t>
  </si>
  <si>
    <t>sedimentation coefficients for bovine serum albumin at low pH are in the order</t>
  </si>
  <si>
    <t>reversal concentrations for electrophoretic velocity give the following sequences: for casein,</t>
  </si>
  <si>
    <t>reversal concentrations for electrophoretic velocity give the following sequences: for gelatin,</t>
  </si>
  <si>
    <t>reversal concentrations for electrophoretic velocity give the following sequences: for clupein,</t>
  </si>
  <si>
    <t>he effect of anions in the thermal denaturation of the deoxyribonucleate helix</t>
  </si>
  <si>
    <t>relative binding of anions to polacrylamide gels at 25°C</t>
  </si>
  <si>
    <t>increase in fluidity of water with anions is in the sequence</t>
  </si>
  <si>
    <t>anion-exchange resins: Dowex 1</t>
  </si>
  <si>
    <t>anion-exchange resins: Dowex 2</t>
  </si>
  <si>
    <t>anion-exchange resins: Dowex 2 (again?)</t>
  </si>
  <si>
    <t>anion-exchange resins: IRA 400</t>
  </si>
  <si>
    <t xml:space="preserve">selectivity of the anion influx across the brush-border membrane of the rabbit intestinal epithelium </t>
  </si>
  <si>
    <t>potency of anions in blocking active accumulation of iodide in the thyroid gland is (103): ClOJ75) &gt; ReOJ30) &gt; BF,(lO) &gt; SeCN(3) &gt; SO,,F(Z) &gt; SCN(l.2) &gt; I(l) &gt; NOJ0.5) &gt; N0,(0.007) &gt; OCN(0.002) &gt; Br(0.0015) &gt; [Cl(O.OOOS)] [s</t>
  </si>
  <si>
    <t>Active accumulation of iodide by the isolated choroid plexus is blocked by anions</t>
  </si>
  <si>
    <t>Active accumulation of iodide in the ciliary body of the eye is blocked by anions</t>
  </si>
  <si>
    <t>Accumulation of iodide by the seaweed Fucus curanoides is blocked by anions</t>
  </si>
  <si>
    <t>ability of slices of salivary gland to accumulate iodide is impaired by anions</t>
  </si>
  <si>
    <t>In red blood cells Dalmark and Wieth (19) found that the transport of chloride is inhibited by foreign anions in the sequence</t>
  </si>
  <si>
    <t>reported that the rate constant for sulfate exchange in red cells is dependent on the anion used to replace chloride in the Ringer solution:</t>
  </si>
  <si>
    <t>The K efflux.and the Na influx across the red cell membrane also vary with anion composition; the</t>
  </si>
  <si>
    <t>chloride efflux from frog skeletal muscle is slowed by anions in the order</t>
  </si>
  <si>
    <t>other hand, potassium uptake into frog skeletal muscle gives</t>
  </si>
  <si>
    <t>The passive permeability of the frog choroid plexus is in the order</t>
  </si>
  <si>
    <t>permeability order of the outer surface of the bullfrog skin</t>
  </si>
  <si>
    <t>ability of anions to promote the exchange of :%“Cl from a phospholipid model membrane system</t>
  </si>
  <si>
    <t xml:space="preserve">Anagnostopoulos (1) found that the mobility of anions permeating across the shunt pathway of the Necturus proximal tubule is: </t>
  </si>
  <si>
    <t>corresponding equilibrium sequence</t>
  </si>
  <si>
    <t>Machen and Diamond (68) found that the permeability of the thorium-treated rabbit gallbladder deduced from dilution potentials i</t>
  </si>
  <si>
    <t>Takeuchi and Takeuchi (91) found that the conductances activated by y-aminobutyric acid in the inhibitory postsynaptic membrane of the crayfish neuromuscular junction a</t>
  </si>
  <si>
    <t>Reversal Potentials</t>
  </si>
  <si>
    <t>mobility of anions through chloroplast membranes i</t>
  </si>
  <si>
    <t>anion permeability of the main duct of the rabbit submaxillary gland</t>
  </si>
  <si>
    <t>resistance of frog skeletal muscle in solutions of various anions</t>
  </si>
  <si>
    <t>membrane resistance of frog muscle fibers is increased by anions in the sequence</t>
  </si>
  <si>
    <t>relative size of the twitch tension in frog muscle</t>
  </si>
  <si>
    <t xml:space="preserve">It may be estimated from the ability of anions to maintain the resting potential of barnacle muscle fibers that the permeability sequence is </t>
  </si>
  <si>
    <t>ability of anions to stimulate the efflux of “Na from liposomes i</t>
  </si>
  <si>
    <t>anion conductance of frog muscle was found by Woodbury and Miles (104) to be in the sequence:</t>
  </si>
  <si>
    <t>Dalmark and Wieth (19) found that the relative rates of anion exchange in red blood cells</t>
  </si>
  <si>
    <t>Tosteson (93) found that efflux rate constants from the red cell are in the order:</t>
  </si>
  <si>
    <t>anion conductances of the barnacle muscle fiber at pH 3.9 are</t>
  </si>
  <si>
    <t>same pH the permeability sequence is (</t>
  </si>
  <si>
    <t xml:space="preserve">From permeabilities determined for the nonsynaptic membrane of cat spinal motoneurons from the recovery of the inhibitory postsynaptic potentials after intra.cellular injection of various salts, Araki et al. (2) obtained the sequence: </t>
  </si>
  <si>
    <t>The Beckman 39616 perchlorate electrode gives the sequence.</t>
  </si>
  <si>
    <t>The Orion 92-81 perchlorate electrode gives:</t>
  </si>
  <si>
    <t>Orion 92-07 nitrate electrode gives the sequence:</t>
  </si>
  <si>
    <t>Beckman 39618 nitrate electrode gives:</t>
  </si>
  <si>
    <t>Reinsfelder and Schultz (80) also measured anion selectivity of electrodes as a function of ion-exchange molecule, its concentration in the membrane phase, and the organic solvent used to form the liquid membrane. The selectivity of 5 x 1O-4 M Fe(phen)‘: in nitrobenzene is:</t>
  </si>
  <si>
    <t>The selectivity of 2 x lo-‘% M Fe(bphen)g+ is: in chloroform</t>
  </si>
  <si>
    <t>The selectivity of 2 x lo-‘% M Fe(bphen)g+ is: in amyl alcohol</t>
  </si>
  <si>
    <t>The selectivity of 2 x lo-‘% M Fe(bphen)g+ is: in nitrobenzene</t>
  </si>
  <si>
    <t>The selectivity of a tetraheptylammonium electrode in nitrobenzene is</t>
  </si>
  <si>
    <t>selectivity of the weak anion exchanger tribasic sulfate of lead</t>
  </si>
  <si>
    <t>Dray and Sollner (23) reported that the permselectivity of collodion membranes is:</t>
  </si>
  <si>
    <t xml:space="preserve">The selectivity of the strong base resin Amberlite IRA400 is </t>
  </si>
  <si>
    <t>The relative affinities of anions for the Dowex 2 exchange resin are in the sequence</t>
  </si>
  <si>
    <t>or the AGllA8 resin, the sequence is</t>
  </si>
  <si>
    <t>The selectivity of quaternary base anion-exchange resins toward anions is</t>
  </si>
  <si>
    <t>Kuriyama (60) reported that the frequency of spike discharges in taenia coli muscle increases when Cl is replaced with anions in the sequence:</t>
  </si>
  <si>
    <t>Alkali salts of the different halides stimulate the blowfly salt receptor with the relative potency</t>
  </si>
  <si>
    <t>The K_m for glycine transport in pigeon red blood cells gives the sequence</t>
  </si>
  <si>
    <t>The rate of urine formation by insect Malpighian tubules gives the sequence</t>
  </si>
  <si>
    <t>The ability of anions to stimulate acid secretion by the frog stomach gives</t>
  </si>
  <si>
    <t>Observations on the ability of internally perfused anions to block the conduction in squid axons led to the permeability order</t>
  </si>
  <si>
    <t xml:space="preserve">The mobility of anions in free solution at 25°C is (81): </t>
  </si>
  <si>
    <t>Bimolecular SN2 reactions</t>
  </si>
  <si>
    <t>CH3I+X- ---&gt; CH3X+I-</t>
  </si>
  <si>
    <t>MeOH(kM)</t>
  </si>
  <si>
    <t>Water(kS/kM)</t>
  </si>
  <si>
    <t>FA(kS/kM)</t>
  </si>
  <si>
    <t>EC K+ salt Solubility temp dependence 40deg/60deg (mol/kg)</t>
  </si>
  <si>
    <t>water K+ salt Solubility temp dependence 40deg/60deg (mol/kg)</t>
  </si>
  <si>
    <t>Chao/kosmotropic activity (https://sfamjournals.onlinelibrary.wiley.com/doi/pdf/10.1111/1462-2920.12018) (Na salts)</t>
  </si>
  <si>
    <t>HIV LN(KM)</t>
  </si>
  <si>
    <t>HIV kcat</t>
  </si>
  <si>
    <t>HIV kcat/KM</t>
  </si>
  <si>
    <t>CN_DFTB</t>
  </si>
  <si>
    <t>EDA</t>
  </si>
  <si>
    <t>ES</t>
  </si>
  <si>
    <t>EX</t>
  </si>
  <si>
    <t>REP</t>
  </si>
  <si>
    <t>POL</t>
  </si>
  <si>
    <t>DESOL</t>
  </si>
  <si>
    <t>CORR</t>
  </si>
  <si>
    <t>EDA_err</t>
  </si>
  <si>
    <t>ES_err</t>
  </si>
  <si>
    <t>EX_err</t>
  </si>
  <si>
    <t>REP_err</t>
  </si>
  <si>
    <t>POL_err</t>
  </si>
  <si>
    <t>DESOL_err</t>
  </si>
  <si>
    <t>CORR_err</t>
  </si>
  <si>
    <r>
      <t>HPO</t>
    </r>
    <r>
      <rPr>
        <vertAlign val="subscript"/>
        <sz val="11"/>
        <color theme="1"/>
        <rFont val="Calibri"/>
        <family val="2"/>
        <scheme val="minor"/>
      </rPr>
      <t>4</t>
    </r>
  </si>
  <si>
    <t>1.9??? Check ref 59 for this… out of order in thing</t>
  </si>
  <si>
    <t>Shit EDAs</t>
  </si>
  <si>
    <t>ClO4(3O, 1whole)</t>
  </si>
  <si>
    <t>Acetate</t>
  </si>
  <si>
    <t>NCS(AVG)</t>
  </si>
  <si>
    <r>
      <t>ClO</t>
    </r>
    <r>
      <rPr>
        <vertAlign val="subscript"/>
        <sz val="11"/>
        <color theme="1"/>
        <rFont val="Calibri"/>
        <family val="2"/>
        <scheme val="minor"/>
      </rPr>
      <t>4</t>
    </r>
  </si>
  <si>
    <t>AVG</t>
  </si>
  <si>
    <r>
      <t>HCO</t>
    </r>
    <r>
      <rPr>
        <vertAlign val="subscript"/>
        <sz val="11"/>
        <color theme="1"/>
        <rFont val="Calibri"/>
        <family val="2"/>
        <scheme val="minor"/>
      </rPr>
      <t>3</t>
    </r>
  </si>
  <si>
    <r>
      <t>PO</t>
    </r>
    <r>
      <rPr>
        <vertAlign val="subscript"/>
        <sz val="11"/>
        <color theme="1"/>
        <rFont val="Calibri"/>
        <family val="2"/>
        <scheme val="minor"/>
      </rPr>
      <t>4</t>
    </r>
  </si>
  <si>
    <r>
      <t>CO</t>
    </r>
    <r>
      <rPr>
        <vertAlign val="subscript"/>
        <sz val="11"/>
        <color theme="1"/>
        <rFont val="Calibri"/>
        <family val="2"/>
        <scheme val="minor"/>
      </rPr>
      <t>3</t>
    </r>
  </si>
  <si>
    <t>Formula</t>
  </si>
  <si>
    <t> °C</t>
  </si>
  <si>
    <t xml:space="preserve"> </t>
  </si>
  <si>
    <t>KC2H3O2</t>
  </si>
  <si>
    <t>KBr</t>
  </si>
  <si>
    <t>KCl</t>
  </si>
  <si>
    <t>KN3</t>
  </si>
  <si>
    <t>KH2PO4</t>
  </si>
  <si>
    <t>KF</t>
  </si>
  <si>
    <t>KHCO3</t>
  </si>
  <si>
    <t>KOH</t>
  </si>
  <si>
    <t>KI</t>
  </si>
  <si>
    <t>Problematic ClO4??</t>
  </si>
  <si>
    <t>KNO3</t>
  </si>
  <si>
    <t>KNO2</t>
  </si>
  <si>
    <t>KClO4</t>
  </si>
  <si>
    <t>K2SO4</t>
  </si>
  <si>
    <t>KSCN</t>
  </si>
  <si>
    <t>K2S2O3</t>
  </si>
  <si>
    <t>NH4</t>
  </si>
  <si>
    <t>Al</t>
  </si>
  <si>
    <t>AN</t>
  </si>
  <si>
    <t>Slope</t>
  </si>
  <si>
    <t>Slope error</t>
  </si>
  <si>
    <t>y-int</t>
  </si>
  <si>
    <t>y-int error</t>
  </si>
  <si>
    <t>1-CNPy</t>
  </si>
  <si>
    <t>TFE</t>
  </si>
  <si>
    <t>EG</t>
  </si>
  <si>
    <t>1-BuOH</t>
  </si>
  <si>
    <t>1-PrOH</t>
  </si>
  <si>
    <t>MeNO2</t>
  </si>
  <si>
    <t>Py</t>
  </si>
  <si>
    <t>HMPT</t>
  </si>
  <si>
    <t>1,1DCE</t>
  </si>
  <si>
    <t>1,2DCE</t>
  </si>
  <si>
    <t>PhNO2</t>
  </si>
  <si>
    <t>NMPy</t>
  </si>
  <si>
    <t>DMF</t>
  </si>
  <si>
    <t>TMS</t>
  </si>
  <si>
    <t>DEA</t>
  </si>
  <si>
    <t>r(A)</t>
  </si>
  <si>
    <t>q(a.u.)</t>
  </si>
  <si>
    <t>1/sho</t>
  </si>
  <si>
    <t>C6 DISP (MCLF)</t>
  </si>
  <si>
    <t>Dual param</t>
  </si>
  <si>
    <t>proton affinity</t>
  </si>
  <si>
    <t>Lewis Basicity</t>
  </si>
  <si>
    <t>MeOH - sho est</t>
  </si>
  <si>
    <t>MeOH - Diff</t>
  </si>
  <si>
    <t>proton aff est</t>
  </si>
  <si>
    <t>DIFF</t>
  </si>
  <si>
    <t>POL est</t>
  </si>
  <si>
    <t>diff</t>
  </si>
  <si>
    <t>LB est</t>
  </si>
  <si>
    <t>EQN (AN/Sho) est</t>
  </si>
  <si>
    <t>EtOH - sho est</t>
  </si>
  <si>
    <t>EtOH - Diff</t>
  </si>
  <si>
    <t>1-PrOH - sho est</t>
  </si>
  <si>
    <t>1-PrOH - Diff</t>
  </si>
  <si>
    <t>1-BuOH - sho est</t>
  </si>
  <si>
    <t>1-BuOH - Diff</t>
  </si>
  <si>
    <t>TFE - sho est</t>
  </si>
  <si>
    <t>TFE - Diff</t>
  </si>
  <si>
    <t>EG - sho est</t>
  </si>
  <si>
    <t>EG - Diff</t>
  </si>
  <si>
    <t>ACE - sho est</t>
  </si>
  <si>
    <t>ACE - Diff</t>
  </si>
  <si>
    <t>%DIFF</t>
  </si>
  <si>
    <t>PC - sho est</t>
  </si>
  <si>
    <t>PC - Diff</t>
  </si>
  <si>
    <t>NH3</t>
  </si>
  <si>
    <t>NH3 - sho est</t>
  </si>
  <si>
    <t>NH3 - Diff</t>
  </si>
  <si>
    <t>FA - sho est</t>
  </si>
  <si>
    <t>FA - Diff</t>
  </si>
  <si>
    <t>NMF - sho est</t>
  </si>
  <si>
    <t>NMF - Diff</t>
  </si>
  <si>
    <t>DMF - sho est</t>
  </si>
  <si>
    <t>DMF - Diff</t>
  </si>
  <si>
    <t>DMA - sho est</t>
  </si>
  <si>
    <t>DMA - Diff</t>
  </si>
  <si>
    <t>DEA - sho est</t>
  </si>
  <si>
    <t>DEA - Diff</t>
  </si>
  <si>
    <t>NMPy - sho est</t>
  </si>
  <si>
    <t>NMPy - Diff</t>
  </si>
  <si>
    <t>MeCN - sho est</t>
  </si>
  <si>
    <t>MeCN - sho Diff</t>
  </si>
  <si>
    <t>MeCN - POL est</t>
  </si>
  <si>
    <t>MeCN - POL Diff</t>
  </si>
  <si>
    <t>MeNO2 - sho est</t>
  </si>
  <si>
    <t>MeNO2 - Diff</t>
  </si>
  <si>
    <t>PhNO2 - sho est</t>
  </si>
  <si>
    <t>PhNO2 - Diff</t>
  </si>
  <si>
    <t>Py - sho est</t>
  </si>
  <si>
    <t>Py - Diff</t>
  </si>
  <si>
    <t>1-CNPy - sho est</t>
  </si>
  <si>
    <t>1-CNPy - Diff</t>
  </si>
  <si>
    <t>DMSO - sho est</t>
  </si>
  <si>
    <t>DMSO - Diff</t>
  </si>
  <si>
    <t>TMS - sho est</t>
  </si>
  <si>
    <t>TMS - Diff</t>
  </si>
  <si>
    <t>HMPT - sho est</t>
  </si>
  <si>
    <t>HMPT - Diff</t>
  </si>
  <si>
    <t>1,1DCE - sho est</t>
  </si>
  <si>
    <t>1,1DCE - Diff</t>
  </si>
  <si>
    <t>1,2DCE - sho est</t>
  </si>
  <si>
    <t>1,2DCE - Diff</t>
  </si>
  <si>
    <t>Fill_for_python</t>
  </si>
  <si>
    <t>c1</t>
  </si>
  <si>
    <t>c2</t>
  </si>
  <si>
    <t>(M06-2X/aug-cc-pvdz) - AVG</t>
  </si>
  <si>
    <t>POL(m06-2x/aug-cc-pvdz)</t>
  </si>
  <si>
    <t>sho+</t>
  </si>
  <si>
    <t>sho-</t>
  </si>
  <si>
    <t>LN(AN1-AN2)</t>
  </si>
  <si>
    <t>water AN - AN</t>
  </si>
  <si>
    <t>r</t>
  </si>
  <si>
    <t>q</t>
  </si>
  <si>
    <t>POL(MP2/aug-cc-pVQZ) - AVG</t>
  </si>
  <si>
    <t>est</t>
  </si>
  <si>
    <t>MeCN - Diff</t>
  </si>
  <si>
    <r>
      <t>F</t>
    </r>
    <r>
      <rPr>
        <b/>
        <sz val="11"/>
        <color theme="1"/>
        <rFont val="Calibri"/>
        <family val="2"/>
      </rPr>
      <t>⁻</t>
    </r>
  </si>
  <si>
    <t>COUNT(AO4:AO109)</t>
  </si>
  <si>
    <t>MAE</t>
  </si>
  <si>
    <t>RMSE</t>
  </si>
  <si>
    <t>MPE</t>
  </si>
  <si>
    <t>Count</t>
  </si>
  <si>
    <t>NMPy (N‐Methylpyrrolidinone)</t>
  </si>
  <si>
    <t>Sho polyatomicisty error</t>
  </si>
  <si>
    <t>pNIPAM particles</t>
  </si>
  <si>
    <t>Lysozyme c</t>
  </si>
  <si>
    <t>FeOx-21 particles</t>
  </si>
  <si>
    <t>pNIPAM c</t>
  </si>
  <si>
    <t>Hemoglobin Ks (m-1)</t>
  </si>
  <si>
    <t>PVCL - ILs</t>
  </si>
  <si>
    <t>pNIPAM bmim+ IL - data thief (at 15mg/mL)</t>
  </si>
  <si>
    <t>PVCL LCST</t>
  </si>
  <si>
    <t>MWCNT.PVCL T_agg</t>
  </si>
  <si>
    <t>PNASME Cloud Point at 500mM (°C)</t>
  </si>
  <si>
    <t>PNASME Cloud Point (1M)</t>
  </si>
  <si>
    <t>Air.pNIPAM.Aqueous</t>
  </si>
  <si>
    <t>ELP V5-120</t>
  </si>
  <si>
    <t>ELP V5A2G3-120</t>
  </si>
  <si>
    <t>ELP V5-120 error</t>
  </si>
  <si>
    <t>ELP V5A2G3-120 error</t>
  </si>
  <si>
    <t>PSPE</t>
  </si>
  <si>
    <t>PEOX-500K (slope,s (°C/M))</t>
  </si>
  <si>
    <t>PEOX-500K (200mM CST (°C))</t>
  </si>
  <si>
    <r>
      <t>NO</t>
    </r>
    <r>
      <rPr>
        <sz val="11"/>
        <color theme="1"/>
        <rFont val="Calibri"/>
        <family val="2"/>
      </rPr>
      <t>₃</t>
    </r>
    <r>
      <rPr>
        <sz val="11"/>
        <color theme="1"/>
        <rFont val="Calibri"/>
        <family val="2"/>
        <scheme val="minor"/>
      </rPr>
      <t>⁻</t>
    </r>
  </si>
  <si>
    <r>
      <t>ClO</t>
    </r>
    <r>
      <rPr>
        <sz val="11"/>
        <color theme="1"/>
        <rFont val="Calibri"/>
        <family val="2"/>
      </rPr>
      <t>₄</t>
    </r>
    <r>
      <rPr>
        <sz val="11"/>
        <color theme="1"/>
        <rFont val="Calibri"/>
        <family val="2"/>
        <scheme val="minor"/>
      </rPr>
      <t>⁻</t>
    </r>
  </si>
  <si>
    <t>HSO₄⁻</t>
  </si>
  <si>
    <r>
      <t>SO₄</t>
    </r>
    <r>
      <rPr>
        <sz val="11"/>
        <color theme="1"/>
        <rFont val="Calibri"/>
        <family val="2"/>
      </rPr>
      <t>²</t>
    </r>
    <r>
      <rPr>
        <sz val="11"/>
        <color theme="1"/>
        <rFont val="Calibri"/>
        <family val="2"/>
        <scheme val="minor"/>
      </rPr>
      <t>⁻</t>
    </r>
  </si>
  <si>
    <r>
      <t>S</t>
    </r>
    <r>
      <rPr>
        <sz val="11"/>
        <color theme="1"/>
        <rFont val="Calibri"/>
        <family val="2"/>
      </rPr>
      <t>₂</t>
    </r>
    <r>
      <rPr>
        <i/>
        <sz val="11"/>
        <color theme="1"/>
        <rFont val="Calibri"/>
        <family val="2"/>
        <scheme val="minor"/>
      </rPr>
      <t>O₃²⁻</t>
    </r>
  </si>
  <si>
    <t>Filler for python error</t>
  </si>
  <si>
    <t>https://www.sciencedirect.com/science/article/pii/S0021979718300675?casa_token=z3qUxrdu-64AAAAA:yazMo4Hmze9jLViteWHqLS8MCWZExt6II27UvPHNQGAljU3bGpsJ74wWgup6bItwjMVabqm6SRo - Bens paper</t>
  </si>
  <si>
    <t>https://www.pnas.org/content/pnas/106/36/15249.full.pdf</t>
  </si>
  <si>
    <t xml:space="preserve">https://www.mdpi.com/2073-4360/10/4/451 </t>
  </si>
  <si>
    <t>https://pubs.acs.org/doi/pdf/10.1021/ja0546424</t>
  </si>
  <si>
    <t>https://www.sciencedirect.com/science/article/abs/pii/0003986177904349</t>
  </si>
  <si>
    <t>https://pubs.acs.org/doi/pdf/10.1021/acssuschemeng.7b03790</t>
  </si>
  <si>
    <t xml:space="preserve">https://pubs.rsc.org/en/content/articlepdf/2014/cp/c4cp00010b </t>
  </si>
  <si>
    <t>https://link.springer.com/content/pdf/10.1007%2Fs00396-018-4424-6.pdf</t>
  </si>
  <si>
    <t>https://pubs.rsc.org/en/Content/ArticleLanding/2017/PY/C7PY00274B#!divAbstract</t>
  </si>
  <si>
    <t>https://pubs.acs.org/doi/10.1021/ja073869r</t>
  </si>
  <si>
    <t>https://pubs.acs.org/doi/pdf/10.1021/jp8062977</t>
  </si>
  <si>
    <t>https://pdf.sciencedirectassets.com/271607/1-s2.0-S0032386100X05459/1-s2.0-0032386186902697/main.pdf?x-amz-security-token=AgoJb3JpZ2luX2VjEGsaCXVzLWVhc3QtMSJHMEUCIQCeHHC0PUHLXaJNjDx7fpK31IYftAjOMM8a%2Bdz1QjM4owIgfZmkiYOg6HM%2FGJY%2BCoYmld9wtYSj4Chl7on4ldsZJnkq2gMIJBACGgwwNTkwMDM1NDY4NjUiDMLRMcjRjyTEvi6LMyq3AwLgc4syOGNRTo5vKI3tOBIT5tvCrA49gGmqSPtRjMQdT1dKSt5kJ3%2FWhDwNAE3y6jbjEy4TWU0iYz%2BAA9TBW%2BKhpI2ZLjtv%2BKZTlcFqTK7JYT12rh4KHp8%2FyIfSJw1DGnTlvIhlwydUfY900EUNUjFgUGX1ubeIfBFarmhli4lz6NA%2FTyGdfar0h0mOUPd6sI36iNeWwQeGo0VRY0p0mMwFZhS%2B71wSztBmNNWId23iXFUhYsaqp95Ygu1elFseRYJ9CHajGWlRSp%2FlPq7SBagK1OBEgisifzgVVbS9jswl2q6VPo4LRZHRotTbhUSvzg8oFYTVF7HQSFFB5UtF2GLryeglhvLUO1kdTf4CEBNEetaew958hktAxc6t4Hqau21KLCwQ8YjOpvvCJyV7vQK%2B7%2Fz4S7DkyUS%2FcuxxyHgj5Cy%2FdtgEq%2F41ow5O5pGICz1W5MtkdBDCSDeNxlrrWaij1hlrRYJLuWpuY1JhRwP3sMwbPDM88GGkQHqaIvjbkh4oZjXkxvsoQo0Z2pu2INarrvSWQq2g%2BzNHuk431I9cdKrW5VND2oilo%2BBRk0T03DNebTZr454wseTw5AU6tAFkmh%2BxExiWoFjtH58I3iHTf%2ByNFdpCkHVucotus9cTbplWEy58YHROMC1U7ClUtqV2ph9DawrxEmzq12ZLOhOhUr9ACskCdmhbrUyCzjDvhm8TCMiopse2ruQcv709Qg9mkfmgkMaVf1njZcPcvzoY%2FCoCqKUGWJkLWJs0UOhO%2BQ2JHzXHoR5Yxt6PmR2iO7iRC1SHWRJgtyV5w5jvVDVE6bmWCu5lRVQZc%2F%2FZvImaLYBn3WI%3D&amp;AWSAccessKeyId=ASIAQ3PHCVTYU6DHF36J&amp;Expires=1553742678&amp;Signature=7T0TGSZAVWCGvXXDaUtzS3udtw0%3D&amp;hash=0950f3eafa483e640b2b56c53077dd286d8a66b27fd9557e6f5cb7794b0c36d1&amp;host=68042c943591013ac2b2430a89b270f6af2c76d8dfd086a07176afe7c76c2c61&amp;pii=0032386186902697&amp;tid=spdf-cd086b20-dc99-4924-b284-795a0a76faf2&amp;sid=e579b45f1264844e36386b1-8aeb0ab3ceaagxrqa&amp;type=client</t>
  </si>
  <si>
    <t xml:space="preserve">https://pubs.acs.org/doi/pdf/10.1021/jp310648d </t>
  </si>
  <si>
    <t>Anion</t>
  </si>
  <si>
    <t>Sho polyatomicisty error(+)</t>
  </si>
  <si>
    <t>Sho polyatomicisty error(-)</t>
  </si>
  <si>
    <t>c(oC/mol)</t>
  </si>
  <si>
    <t>FeOx-21 - Na salts - PiPOx</t>
  </si>
  <si>
    <t>DLCST (1M) from Langmuir isotherm</t>
  </si>
  <si>
    <t>K salts (small data set)</t>
  </si>
  <si>
    <t>DLCST (oC/M)</t>
  </si>
  <si>
    <t>PVCL LCST(0.1M)</t>
  </si>
  <si>
    <t>MWCNT/PVCL LCST(0.1M) (Doesn't aggregate by 60 deg in absense of salt)</t>
  </si>
  <si>
    <t>PNASME LCST (Data Thief)</t>
  </si>
  <si>
    <t>~PNASME LCST (eyeballed)</t>
  </si>
  <si>
    <t>D_surface potential (mV)</t>
  </si>
  <si>
    <t>c</t>
  </si>
  <si>
    <t>P(SPE) - difficult to extract the data</t>
  </si>
  <si>
    <t>Cloud point (Na salts)</t>
  </si>
  <si>
    <t>Myosin</t>
  </si>
  <si>
    <t>Lactate D</t>
  </si>
  <si>
    <t>Fumarase</t>
  </si>
  <si>
    <t>Estradiol</t>
  </si>
  <si>
    <t>T-BAEE</t>
  </si>
  <si>
    <t>T-BAPNA</t>
  </si>
  <si>
    <t>T-PNPA</t>
  </si>
  <si>
    <t>C-PNPA</t>
  </si>
  <si>
    <t>Acylase</t>
  </si>
  <si>
    <t>Lipase</t>
  </si>
  <si>
    <t>B-Amylase</t>
  </si>
  <si>
    <t>B-Galactosidase</t>
  </si>
  <si>
    <t>Estradiol-17B</t>
  </si>
  <si>
    <t>Estradiol 3-sulphate</t>
  </si>
  <si>
    <t>Estradiol 3-methyl-ether</t>
  </si>
  <si>
    <t>Lysosyme1</t>
  </si>
  <si>
    <t>Lysosyme2</t>
  </si>
  <si>
    <t>ALKALINE PHOSPHATASE</t>
  </si>
  <si>
    <t>ALKALINE PHOSPHATASEpH7.5</t>
  </si>
  <si>
    <t>ALKALINE PHOSPHATASEpH10.3</t>
  </si>
  <si>
    <t>HSV-1 protease</t>
  </si>
  <si>
    <t>SQRT(activity)</t>
  </si>
  <si>
    <t>Carbonic Anhydrase</t>
  </si>
  <si>
    <t>FAD 50% inhibition conc</t>
  </si>
  <si>
    <t>FAD relative inhibition</t>
  </si>
  <si>
    <t>D-amino acid oxidase - all at different concs so won't bother</t>
  </si>
  <si>
    <t>Inhibition of acetoacetic decarboxylase by monovalent anions (Conc for 50% inhib x10^-5M)</t>
  </si>
  <si>
    <t>acetoacetic decarboxylase w</t>
  </si>
  <si>
    <t>isoionic point change</t>
  </si>
  <si>
    <t>red blood cells carrier mediated effux rate coefficients</t>
  </si>
  <si>
    <t>Arrhenius activation energy of chloride exchange (kcal/mol)</t>
  </si>
  <si>
    <t>elasmobranh muscle fiber permeability</t>
  </si>
  <si>
    <t>Collodion membrane</t>
  </si>
  <si>
    <t>ln(blowfly salt receptor stimulation)</t>
  </si>
  <si>
    <t>Urine formation in insect Malpighian tubule</t>
  </si>
  <si>
    <t>Benzene salting out</t>
  </si>
  <si>
    <t>bovine serum albumin binding</t>
  </si>
  <si>
    <t>agar</t>
  </si>
  <si>
    <t>N - lyotropic number</t>
  </si>
  <si>
    <t>casein</t>
  </si>
  <si>
    <t>gelatin</t>
  </si>
  <si>
    <t>clupein</t>
  </si>
  <si>
    <t>Anion-exchange resin</t>
  </si>
  <si>
    <t>relative permeability coefficients of anions y-aminobutyric acid</t>
  </si>
  <si>
    <t>y-aminobutyric acid change in reversal potential</t>
  </si>
  <si>
    <t>y-aminobutyric acid change in reversal potential error</t>
  </si>
  <si>
    <t>alcohol dehydrogenase</t>
  </si>
  <si>
    <t>HIV LN(K_m (mM))</t>
  </si>
  <si>
    <t>H2O</t>
  </si>
  <si>
    <r>
      <t>NO</t>
    </r>
    <r>
      <rPr>
        <sz val="11"/>
        <color theme="1"/>
        <rFont val="Calibri"/>
        <family val="2"/>
      </rPr>
      <t>₂</t>
    </r>
    <r>
      <rPr>
        <sz val="11"/>
        <color theme="1"/>
        <rFont val="Calibri"/>
        <family val="2"/>
        <scheme val="minor"/>
      </rPr>
      <t>⁻</t>
    </r>
  </si>
  <si>
    <t>NCS(N)</t>
  </si>
  <si>
    <t>HSO₃⁻</t>
  </si>
  <si>
    <t>isocitrate</t>
  </si>
  <si>
    <t>salicylate⁻</t>
  </si>
  <si>
    <t>cis-aconitate</t>
  </si>
  <si>
    <t>HPO2O7</t>
  </si>
  <si>
    <t>propanoate⁻</t>
  </si>
  <si>
    <t>succinate</t>
  </si>
  <si>
    <t>D-Glutamate</t>
  </si>
  <si>
    <t>L-Glutamate</t>
  </si>
  <si>
    <t>N(CH₃)₄</t>
  </si>
  <si>
    <t xml:space="preserve">https://pubs.acs.org/doi/pdf/10.1021/bi00869a036 </t>
  </si>
  <si>
    <t>1M</t>
  </si>
  <si>
    <r>
      <t>ΔF/(t·c</t>
    </r>
    <r>
      <rPr>
        <b/>
        <vertAlign val="subscript"/>
        <sz val="12"/>
        <color theme="1"/>
        <rFont val="Times New Roman"/>
        <family val="1"/>
      </rPr>
      <t>lysoz</t>
    </r>
    <r>
      <rPr>
        <b/>
        <sz val="12"/>
        <color theme="1"/>
        <rFont val="Times New Roman"/>
        <family val="1"/>
      </rPr>
      <t>) (1/(h·μM))</t>
    </r>
  </si>
  <si>
    <t>https://pdf.sciencedirectassets.com/272805/1-s2.0-S0005274400X0112X/1-s2.0-0005274473901320/main.pdf?x-amz-security-token=AgoJb3JpZ2luX2VjEGkaCXVzLWVhc3QtMSJHMEUCIFhyuofM8MA%2BKgPGgdkRcNLRtPDlcwZgnq98Mg%2FPx8zIAiEA2vbZ3weRAK%2FJye7oBwCFCPUHNDY%2BcrV5St3IRO2fWMIq2gMIIhACGgwwNTkwMDM1NDY4NjUiDMmKbYvBihThKQjtICq3A0gNyuPUGRFJ%2BcXWLEuxOQWfrrBxZEaQNnMY7OaK3qajr83C8hdcEbCjZ1qVu%2FFKsvJi0OLBFkt8CT80bwD2hkEuCrcC2w2X3lJiVRyENBt%2FWjMRgPHE0nP3tQB6rra3atxfg9GJYYa%2FJHz8dyDrr2bzkGGu3jyIuRjcCD6xeR3QrhdItKpWsCC%2BFW%2Fv2SUcNiX7kocSDJVly8EUQ9zUHOhK5lJI43%2Fsfpclr38IUVstDl8jQISEQIewY2R3xGL8YQ3vQdEKmIb0G2i5k5JkjacE8ei7hF01q15F1zyR1N7Y8J9kXbz5GehvMErhPZ7R4pp%2B%2BPllyPgtLOyuhSaDUs5Lknv61s%2Bq5MwkJClJkXrbUlTcKLiYaL12nZbEgtylJLSZNWO77xB84xPYuV3Su%2BFflRkMDrewZfvKgXZI6bdY%2FdCXLCgnKNtjIZpAY7fM%2BOqGX3fQh0GH82MmJkrgFyC9cCnl%2FA6%2FYzDi7w71OPpW1V5AMPult7nYoOuirjCjjbFlmknXxeuEExG5CfbsSFxdaJEFc9hFMhg0V16AVmpEblklsHYFRxEGha4epv0UEDtB6TcBj9owkKzw5AU6tAFGMdVvOVqIm%2BJYodQaLASDJHIf8ToR82AwFLREOes9VkZqjjlEXjDJHyRT5r9utpbm3JWgJHkGDvoItY1nenHLjX6P4ZrjK6HlIlYC4gKXHRs%2BwFVXpFcRhFVnoWpm9h5T2GYqZ3Yy4zKWjKWEa3d%2BtHsvCbgumNwvU2WOuLSCUBETvAJRyiGdPMR8K2bj2c0CSvxHaBXazz4xt2bmp%2B6Kc2SoSiSzqbz88mfP7t4a%2FfswtGM%3D&amp;AWSAccessKeyId=ASIAQ3PHCVTY6LYPXHO2&amp;Expires=1553734976&amp;Signature=G9cblyH%2BYW1LGPe1oinalqSaOss%3D&amp;hash=228ee427fbfc37501578c15e68a0f14b937dfd0e12e0a08bc3526535024b2dd6&amp;host=68042c943591013ac2b2430a89b270f6af2c76d8dfd086a07176afe7c76c2c61&amp;pii=0005274473901320&amp;tid=spdf-41a809a4-aac8-4a56-8fff-91bf463f81bf&amp;sid=e579b45f1264844e36386b1-8aeb0ab3ceaagxrqa&amp;type=client</t>
  </si>
  <si>
    <t>https://www.cambridge.org/core/services/aop-cambridge-core/content/view/C6069A82D21EFE393025971DA9DCC9DB/S0033583597003363a.pdf/hofmeister_series_salt_and_solvent_effects_on_interfacial_phenomena.pdf</t>
  </si>
  <si>
    <t>https://www.ncbi.nlm.nih.gov/pmc/articles/PMC1258342/pdf/biochemj00958-0140.pdf</t>
  </si>
  <si>
    <t>http://actachemscand.org/pdf/acta_vol_10_p0122-0133.pdf</t>
  </si>
  <si>
    <t xml:space="preserve">https://pdf.sciencedirectassets.com/778417/1-s2.0-S0021925818X80156/1-s2.0-S0021925818813035/main.pdf?X-Amz-Security-Token=IQoJb3JpZ2luX2VjEP%2F%2F%2F%2F%2F%2F%2F%2F%2F%2F%2FwEaCXVzLWVhc3QtMSJHMEUCIQD2rUVbTBN7EoBgm9bj0g2MJCf5TEMRVQ16891syoJStAIgWqGC1hGcPXJh0lMe8JJHD2clCsBHjwUlpQkiER041fsqtAMINxADGgwwNTkwMDM1NDY4NjUiDO7YPm5lWB1GlmvG1CqRA%2FvA5tSnRS5OsAyinV8HTXaFys6G3P1bATIIzMz4OeVml3b8r4V1Ga24EAVq47RJHr5bhCI8pn5KZLCpL9dIB3gtgJ6T1V4QpOI766geQAx7FM1ISFze4ZOSeNFbkcXdyCPnANl9IugfHzZjlIqge4W%2FafOJmPzY3Bpm1scyM%2Freb96VeGjnRCsDuUJQY6y8F3B%2BOTsDZMA43XA9548AGgjNo1hKhg3%2FvwFkkoHgB65u5fxvmBbNoVn88Nl6pdsW%2B3JG18IkMKATenU7ApeKrbvSZmWzhD%2F%2B5WHykL14O8huw3%2BAiZygzj4yS4iuE3DX3DjCbXumRtuOWQwnmpE9NsoMpant%2BLCN%2BXYn8v1z1K1Mkweu3Og5SPy7yf51%2FSEKoPT%2BmYugTMP5zCSGHoIH%2BVfTJgqrAufsui3YZArRYqcIupy%2F7W0p9gURf0EJMPMJu1XOm2UCxWowsSu9qZ%2B7YUSdG8mbXzs6Kmy5WKXha6oQeVGbJZkBHlqljwWzcDDIpjjmcT5JgGfwxEVxw3C01G1tMMSByoIGOusBKNKUdxSoLSd7t6AZdp6yu8%2FIZ6wOXzTl34pzNRhPA78dSCEqmLAGdpY1KAEWprfX4TeCViSL3FXO2VnJkcIN%2FrllyWkArLKAK%2Fj%2BF4LZPycZJCOVvs2IWwa6ysy8fJiGyXz5qCfD3%2FOj%2BQvI6kj0YOJ%2F7jvSo0tDnbJhQAAqK5G6mwOGT4rFHNIM8QHZhbI5Wjle95t9H6MfmhRH7HP2Rn5oISFtCFJ6ULT9ZXUWcyea%2FY3ZUe59TnXB5GJk03W80D55DW2QqH4Oy9KS0Yfa4LVH8IlRy563G5hGapSlFP0fPw0Jz7spicX20Q%3D%3D&amp;X-Amz-Algorithm=AWS4-HMAC-SHA256&amp;X-Amz-Date=20210317T232705Z&amp;X-Amz-SignedHeaders=host&amp;X-Amz-Expires=300&amp;X-Amz-Credential=ASIAQ3PHCVTY2GFNHFQW%2F20210317%2Fus-east-1%2Fs3%2Faws4_request&amp;X-Amz-Signature=0e51fbf674b2d3d7429f769df8e717ba254a776727a9df56ec9849209994fa5c&amp;hash=197dbfdd8ab27ad0ef53a1a63c7663f334dd815e3d71ed5eb929fdb13a736351&amp;host=68042c943591013ac2b2430a89b270f6af2c76d8dfd086a07176afe7c76c2c61&amp;pii=S0021925818813035&amp;tid=spdf-105767b2-d9e7-4873-97d6-ff25e47709ea&amp;sid=cb13478415faa1444c1b63c38d6d611ad4cegxrqa&amp;type=client </t>
  </si>
  <si>
    <t>https://journals.physiology.org/doi/pdf/10.1152/physrev.1977.57.1.109</t>
  </si>
  <si>
    <t>https://reader.elsevier.com/reader/sd/pii/0006300255900962?token=37CEFF4C5E4D1F0B842A3D82D3FC7FA4A6EF0519692F1DD39B2A8F2ECB2B9F166924268C63F99C28B243E1E66D0D1A77 (Na+ salts)</t>
  </si>
  <si>
    <t xml:space="preserve">(K+ salts) https://rupress.org/jgp/article-pdf/50/2/359/1243692/359.pdf </t>
  </si>
  <si>
    <t xml:space="preserve">https://pubs.acs.org/doi/pdf/10.1021/cr60066a001?casa_token=YnIHdDeRzz8AAAAA:xdFqayxhXdDiX0o3bnPnrIbTaUnCojuqyqszqIp9_KoY15mz_3aow4ydgapi_pt_lUEiFQWlBap0FQQBqQ </t>
  </si>
  <si>
    <t>https://pubs.rsc.org/en/content/articlepdf/2020/cp/c9cp06800g</t>
  </si>
  <si>
    <t xml:space="preserve">(K+ salts) https://reader.elsevier.com/reader/sd/pii/001457939180327Y?token=CCDF40DBF2A7C84DDDF202A62FB0D873788EF4D76689FDDF4A46555EBFE37F1AFB425A511C493728AAA8A582D8DE10D1 </t>
  </si>
  <si>
    <t>Observed</t>
  </si>
  <si>
    <t>0.5 M</t>
  </si>
  <si>
    <t>Slope (lysosyme)</t>
  </si>
  <si>
    <t>DDEC6</t>
  </si>
  <si>
    <t>Km(uM)</t>
  </si>
  <si>
    <t>Predicted</t>
  </si>
  <si>
    <t>Diff</t>
  </si>
  <si>
    <t>V*(units/mg)</t>
  </si>
  <si>
    <t>V/Km</t>
  </si>
  <si>
    <t>Relative activity (.2M)</t>
  </si>
  <si>
    <t>Relative activity (.8M)</t>
  </si>
  <si>
    <t>K+ salts</t>
  </si>
  <si>
    <t>K_I (Na salts)</t>
  </si>
  <si>
    <t>50% inhib conc (x10^-2)</t>
  </si>
  <si>
    <t>Relative inhibition</t>
  </si>
  <si>
    <t>MP2/aug-cc-pVQZ(-PP/X2C)</t>
  </si>
  <si>
    <t>Charge</t>
  </si>
  <si>
    <t>Inert Gas Partial Charge (DDEC6) - He</t>
  </si>
  <si>
    <t>Inert Gas Partial Charge (DDEC6) - Ne</t>
  </si>
  <si>
    <t>Inert Gas Partial Charge (DDEC6) - Ar</t>
  </si>
  <si>
    <t>Inert Gas Partial Charge (DDEC6) - Kr</t>
  </si>
  <si>
    <t>Inert Gas Partial Charge (DDEC6) - Xe</t>
  </si>
  <si>
    <t>Inert Gas Partial Charge (DDEC6) - Rn</t>
  </si>
  <si>
    <t>Inert Gas Induced dipole moment magnitude</t>
  </si>
  <si>
    <t>Inert Gas Induced dipole moment magnitude - He</t>
  </si>
  <si>
    <t>Inert Gas Induced dipole moment magnitude - Ne</t>
  </si>
  <si>
    <t>Inert Gas Induced dipole moment magnitude - Ar</t>
  </si>
  <si>
    <t>Inert Gas Induced dipole moment magnitude - Kr</t>
  </si>
  <si>
    <t>Inert Gas Induced dipole moment magnitude - Xe</t>
  </si>
  <si>
    <t>Inert Gas Induced dipole moment magnitude - Rn</t>
  </si>
  <si>
    <t>Interatomic distance</t>
  </si>
  <si>
    <t>Interatomic distance - He</t>
  </si>
  <si>
    <t>Interatomic distance - Ne</t>
  </si>
  <si>
    <t>Interatomic distance - Ar</t>
  </si>
  <si>
    <t>Interatomic distance - Kr</t>
  </si>
  <si>
    <t>Interatomic distance - Xe</t>
  </si>
  <si>
    <t>Interatomic distance - Rn</t>
  </si>
  <si>
    <t>placeholder to scroll for figures</t>
  </si>
  <si>
    <t>B³⁺</t>
  </si>
  <si>
    <r>
      <t>guan</t>
    </r>
    <r>
      <rPr>
        <sz val="11"/>
        <color theme="1"/>
        <rFont val="Calibri"/>
        <family val="2"/>
      </rPr>
      <t>⁺</t>
    </r>
  </si>
  <si>
    <t>N(CH₃)₄⁺</t>
  </si>
  <si>
    <t>H-</t>
  </si>
  <si>
    <r>
      <t>PF</t>
    </r>
    <r>
      <rPr>
        <sz val="11"/>
        <color theme="1"/>
        <rFont val="Calibri"/>
        <family val="2"/>
      </rPr>
      <t>₆</t>
    </r>
    <r>
      <rPr>
        <sz val="11"/>
        <color theme="1"/>
        <rFont val="Calibri"/>
        <family val="2"/>
        <scheme val="minor"/>
      </rPr>
      <t>⁻</t>
    </r>
  </si>
  <si>
    <r>
      <t>PO</t>
    </r>
    <r>
      <rPr>
        <sz val="11"/>
        <color theme="1"/>
        <rFont val="Calibri"/>
        <family val="2"/>
      </rPr>
      <t>₄</t>
    </r>
    <r>
      <rPr>
        <sz val="11"/>
        <color theme="1"/>
        <rFont val="Calibri"/>
        <family val="2"/>
        <scheme val="minor"/>
      </rPr>
      <t>³⁻</t>
    </r>
  </si>
  <si>
    <r>
      <t>O</t>
    </r>
    <r>
      <rPr>
        <vertAlign val="superscript"/>
        <sz val="11"/>
        <color theme="1"/>
        <rFont val="Calibri"/>
        <family val="2"/>
        <scheme val="minor"/>
      </rPr>
      <t>²⁻</t>
    </r>
  </si>
  <si>
    <r>
      <t>N</t>
    </r>
    <r>
      <rPr>
        <sz val="11"/>
        <color theme="1"/>
        <rFont val="Calibri"/>
        <family val="2"/>
      </rPr>
      <t>³</t>
    </r>
    <r>
      <rPr>
        <sz val="11"/>
        <color theme="1"/>
        <rFont val="Calibri"/>
        <family val="2"/>
        <scheme val="minor"/>
      </rPr>
      <t>⁻</t>
    </r>
  </si>
  <si>
    <t>O²⁻</t>
  </si>
  <si>
    <t>aug-cc-pVQZ</t>
  </si>
  <si>
    <t>aug-cc-pVQZ-PP</t>
  </si>
  <si>
    <t>aug-cc-pVQZ-X2C</t>
  </si>
  <si>
    <t>basis set for Kr</t>
  </si>
  <si>
    <t>https://reader.elsevier.com/reader/sd/pii/S0301462206001190?token=DDADF48CA1498368DF6494B65088FCDF217455142D06A83FBF402C91E9A57F9396AD78BB151A99C39C776103F2662D6C</t>
  </si>
  <si>
    <t>bacteria growth (log C/Co)</t>
  </si>
  <si>
    <t>threading time of polypseudorotaxane</t>
  </si>
  <si>
    <t>S. aureus</t>
  </si>
  <si>
    <t>P. aeruginosa</t>
  </si>
  <si>
    <t>OH(TOT)</t>
  </si>
  <si>
    <t>H2PO4(TOT)</t>
  </si>
  <si>
    <t>HCO3(TOT)</t>
  </si>
  <si>
    <t>NCS(avg)</t>
  </si>
  <si>
    <t>IO3(TOT)</t>
  </si>
  <si>
    <t>ClO4(TOT)</t>
  </si>
  <si>
    <t>water(O)</t>
  </si>
  <si>
    <t xml:space="preserve">https://pubs.acs.org/doi/pdf/10.1021/cr60257a001?casa_token=7g_0LXt7hnsAAAAA:aVVg413NcGNYRInDWKHPdnSBPLtfvKKwwmmicHZUb0i4L_TDfFlWaZXIQpD8mDFQzPBaFTcXEk-7lWhebw </t>
  </si>
  <si>
    <t>SLOPE:</t>
  </si>
  <si>
    <t>y-int:</t>
  </si>
  <si>
    <t>Data from Marcus "Ions in Solution and their Solvation"</t>
  </si>
  <si>
    <r>
      <rPr>
        <b/>
        <sz val="11"/>
        <color theme="1"/>
        <rFont val="Calibri"/>
        <family val="2"/>
        <scheme val="minor"/>
      </rPr>
      <t>S</t>
    </r>
    <r>
      <rPr>
        <sz val="11"/>
        <color theme="1"/>
        <rFont val="Calibri"/>
        <family val="2"/>
        <scheme val="minor"/>
      </rPr>
      <t>CN - SN2</t>
    </r>
  </si>
  <si>
    <t>Br - SN2</t>
  </si>
  <si>
    <t>Cl - SN2</t>
  </si>
  <si>
    <t>sho:</t>
  </si>
  <si>
    <r>
      <t>H₃O</t>
    </r>
    <r>
      <rPr>
        <sz val="11"/>
        <color theme="1"/>
        <rFont val="Calibri"/>
        <family val="2"/>
      </rPr>
      <t>⁺</t>
    </r>
  </si>
  <si>
    <r>
      <t>NH</t>
    </r>
    <r>
      <rPr>
        <sz val="11"/>
        <color theme="1"/>
        <rFont val="Calibri"/>
        <family val="2"/>
      </rPr>
      <t>₄⁺</t>
    </r>
  </si>
  <si>
    <r>
      <t>B</t>
    </r>
    <r>
      <rPr>
        <sz val="11"/>
        <color theme="1"/>
        <rFont val="Calibri"/>
        <family val="2"/>
      </rPr>
      <t>³</t>
    </r>
    <r>
      <rPr>
        <sz val="11"/>
        <color theme="1"/>
        <rFont val="Calibri"/>
        <family val="2"/>
        <scheme val="minor"/>
      </rPr>
      <t>⁺</t>
    </r>
  </si>
  <si>
    <r>
      <t>PF</t>
    </r>
    <r>
      <rPr>
        <sz val="11"/>
        <rFont val="Calibri"/>
        <family val="2"/>
      </rPr>
      <t>₆</t>
    </r>
    <r>
      <rPr>
        <sz val="11"/>
        <rFont val="Calibri"/>
        <family val="2"/>
        <scheme val="minor"/>
      </rPr>
      <t>⁻</t>
    </r>
  </si>
  <si>
    <r>
      <t>PF</t>
    </r>
    <r>
      <rPr>
        <sz val="11"/>
        <color theme="1"/>
        <rFont val="Calibri"/>
        <family val="2"/>
      </rPr>
      <t>₆</t>
    </r>
    <r>
      <rPr>
        <sz val="11"/>
        <color theme="1"/>
        <rFont val="Calibri"/>
        <family val="2"/>
        <scheme val="minor"/>
      </rPr>
      <t>⁻</t>
    </r>
  </si>
  <si>
    <r>
      <t>HSO</t>
    </r>
    <r>
      <rPr>
        <sz val="11"/>
        <color theme="1"/>
        <rFont val="Calibri"/>
        <family val="2"/>
      </rPr>
      <t>₄</t>
    </r>
    <r>
      <rPr>
        <sz val="11"/>
        <color theme="1"/>
        <rFont val="Calibri"/>
        <family val="2"/>
        <scheme val="minor"/>
      </rPr>
      <t>⁻</t>
    </r>
  </si>
  <si>
    <r>
      <t>O</t>
    </r>
    <r>
      <rPr>
        <sz val="11"/>
        <color theme="1"/>
        <rFont val="Calibri"/>
        <family val="2"/>
      </rPr>
      <t>²</t>
    </r>
    <r>
      <rPr>
        <sz val="11"/>
        <color theme="1"/>
        <rFont val="Calibri"/>
        <family val="2"/>
        <scheme val="minor"/>
      </rPr>
      <t>⁻</t>
    </r>
  </si>
  <si>
    <r>
      <t>SiF</t>
    </r>
    <r>
      <rPr>
        <sz val="11"/>
        <color theme="1"/>
        <rFont val="Calibri"/>
        <family val="2"/>
      </rPr>
      <t>₆²⁻</t>
    </r>
  </si>
  <si>
    <r>
      <t>PO₄</t>
    </r>
    <r>
      <rPr>
        <sz val="11"/>
        <color theme="1"/>
        <rFont val="Calibri"/>
        <family val="2"/>
      </rPr>
      <t>³</t>
    </r>
    <r>
      <rPr>
        <sz val="11"/>
        <color theme="1"/>
        <rFont val="Calibri"/>
        <family val="2"/>
        <scheme val="minor"/>
      </rPr>
      <t>⁻</t>
    </r>
  </si>
  <si>
    <r>
      <t>AsO₄</t>
    </r>
    <r>
      <rPr>
        <sz val="11"/>
        <color theme="1"/>
        <rFont val="Calibri"/>
        <family val="2"/>
      </rPr>
      <t>³</t>
    </r>
    <r>
      <rPr>
        <sz val="11"/>
        <color theme="1"/>
        <rFont val="Calibri"/>
        <family val="2"/>
        <scheme val="minor"/>
      </rPr>
      <t>⁻</t>
    </r>
  </si>
  <si>
    <t>bmim⁺</t>
  </si>
  <si>
    <t>bm2im⁺</t>
  </si>
  <si>
    <t>bmpy⁺</t>
  </si>
  <si>
    <r>
      <t>N(CH</t>
    </r>
    <r>
      <rPr>
        <sz val="11"/>
        <color theme="1"/>
        <rFont val="Calibri"/>
        <family val="2"/>
      </rPr>
      <t>₃</t>
    </r>
    <r>
      <rPr>
        <sz val="11"/>
        <color theme="1"/>
        <rFont val="Calibri"/>
        <family val="2"/>
        <scheme val="minor"/>
      </rPr>
      <t>)₄⁺</t>
    </r>
  </si>
  <si>
    <r>
      <t>N(C₃H</t>
    </r>
    <r>
      <rPr>
        <sz val="11"/>
        <color theme="1"/>
        <rFont val="Calibri"/>
        <family val="2"/>
      </rPr>
      <t>₇</t>
    </r>
    <r>
      <rPr>
        <sz val="11"/>
        <color theme="1"/>
        <rFont val="Calibri"/>
        <family val="2"/>
        <scheme val="minor"/>
      </rPr>
      <t>)₄⁺</t>
    </r>
  </si>
  <si>
    <r>
      <t>N(C₄H</t>
    </r>
    <r>
      <rPr>
        <sz val="11"/>
        <color theme="1"/>
        <rFont val="Calibri"/>
        <family val="2"/>
      </rPr>
      <t>₉</t>
    </r>
    <r>
      <rPr>
        <sz val="11"/>
        <color theme="1"/>
        <rFont val="Calibri"/>
        <family val="2"/>
        <scheme val="minor"/>
      </rPr>
      <t>)₄⁺</t>
    </r>
  </si>
  <si>
    <r>
      <t>CH</t>
    </r>
    <r>
      <rPr>
        <sz val="11"/>
        <color theme="1"/>
        <rFont val="Calibri"/>
        <family val="2"/>
      </rPr>
      <t>₃</t>
    </r>
    <r>
      <rPr>
        <sz val="11"/>
        <color theme="1"/>
        <rFont val="Calibri"/>
        <family val="2"/>
        <scheme val="minor"/>
      </rPr>
      <t>⁺</t>
    </r>
  </si>
  <si>
    <t>The hydration and dehydration reactions mediated by human red cell carbonic anhydrases are inhibited by various anions (69): hydration, carbonic anhydrase B</t>
  </si>
  <si>
    <r>
      <t>SO</t>
    </r>
    <r>
      <rPr>
        <vertAlign val="subscript"/>
        <sz val="11"/>
        <color theme="1"/>
        <rFont val="Calibri"/>
        <family val="2"/>
        <scheme val="minor"/>
      </rPr>
      <t>4</t>
    </r>
  </si>
  <si>
    <r>
      <t>H</t>
    </r>
    <r>
      <rPr>
        <vertAlign val="subscript"/>
        <sz val="11"/>
        <color theme="1"/>
        <rFont val="Calibri"/>
        <family val="2"/>
        <scheme val="minor"/>
      </rPr>
      <t>2</t>
    </r>
    <r>
      <rPr>
        <sz val="11"/>
        <color theme="1"/>
        <rFont val="Calibri"/>
        <family val="2"/>
        <scheme val="minor"/>
      </rPr>
      <t>PO</t>
    </r>
    <r>
      <rPr>
        <vertAlign val="subscript"/>
        <sz val="11"/>
        <color theme="1"/>
        <rFont val="Calibri"/>
        <family val="2"/>
        <scheme val="minor"/>
      </rPr>
      <t>4</t>
    </r>
  </si>
  <si>
    <r>
      <t>NO</t>
    </r>
    <r>
      <rPr>
        <vertAlign val="subscript"/>
        <sz val="11"/>
        <color theme="1"/>
        <rFont val="Calibri"/>
        <family val="2"/>
        <scheme val="minor"/>
      </rPr>
      <t>3</t>
    </r>
  </si>
  <si>
    <r>
      <t>PO</t>
    </r>
    <r>
      <rPr>
        <vertAlign val="subscript"/>
        <sz val="11"/>
        <color theme="1"/>
        <rFont val="Calibri"/>
        <family val="2"/>
        <scheme val="minor"/>
      </rPr>
      <t>4</t>
    </r>
    <r>
      <rPr>
        <sz val="11"/>
        <color theme="1"/>
        <rFont val="Calibri"/>
        <family val="2"/>
        <scheme val="minor"/>
      </rPr>
      <t>(tot)</t>
    </r>
  </si>
  <si>
    <r>
      <t>ClO</t>
    </r>
    <r>
      <rPr>
        <sz val="11"/>
        <rFont val="Calibri"/>
        <family val="2"/>
      </rPr>
      <t>₄</t>
    </r>
    <r>
      <rPr>
        <i/>
        <sz val="11"/>
        <rFont val="Calibri"/>
        <family val="2"/>
        <scheme val="minor"/>
      </rPr>
      <t>⁻</t>
    </r>
  </si>
  <si>
    <t>MetricSho (x10-10C.m^-1)</t>
  </si>
  <si>
    <t>Ph4As(As)</t>
  </si>
  <si>
    <t>Ph4P(P)</t>
  </si>
  <si>
    <t>CF₂ClCOO⁻</t>
  </si>
  <si>
    <t>Solvent Sho+</t>
  </si>
  <si>
    <t>Cl - CN</t>
  </si>
  <si>
    <t>I - CN</t>
  </si>
  <si>
    <t>No peaks det</t>
  </si>
  <si>
    <t>Surface Tension Increment</t>
  </si>
  <si>
    <t>r cubed moment (bohr)</t>
  </si>
  <si>
    <t>cuberoot(r cubed moment (bohr))</t>
  </si>
  <si>
    <t>cuberoot(r cubed moment (angstrom))</t>
  </si>
  <si>
    <t>cuberoot(r cubed moment (m))</t>
  </si>
  <si>
    <t>Electrostatic Potential Energy Kr</t>
  </si>
  <si>
    <t>1‐PrOH</t>
  </si>
  <si>
    <t>1‐BuOH</t>
  </si>
  <si>
    <t>Me2CO</t>
  </si>
  <si>
    <t>1‐CNPy</t>
  </si>
  <si>
    <t>1,1DClE</t>
  </si>
  <si>
    <t>1,2DClE</t>
  </si>
  <si>
    <t>GBL</t>
  </si>
  <si>
    <t>DN</t>
  </si>
  <si>
    <r>
      <t>H</t>
    </r>
    <r>
      <rPr>
        <sz val="11"/>
        <color theme="1"/>
        <rFont val="Calibri"/>
        <family val="2"/>
      </rPr>
      <t>⁺</t>
    </r>
  </si>
  <si>
    <t>Ag⁺</t>
  </si>
  <si>
    <t>Tl⁺</t>
  </si>
  <si>
    <t>Cu²⁺</t>
  </si>
  <si>
    <t>Zn²⁺</t>
  </si>
  <si>
    <t>Cd²⁺</t>
  </si>
  <si>
    <t>Hg²⁺</t>
  </si>
  <si>
    <t>Pb²⁺</t>
  </si>
  <si>
    <t>Ph₄As⁺</t>
  </si>
  <si>
    <t>Ph₄P⁺</t>
  </si>
  <si>
    <t>Bu₄N⁺</t>
  </si>
  <si>
    <t>Pr₄N⁺</t>
  </si>
  <si>
    <t>Et₄N⁺</t>
  </si>
  <si>
    <t>Me₄N⁺</t>
  </si>
  <si>
    <t>&lt;---Sho values</t>
  </si>
  <si>
    <t>F⁻</t>
  </si>
  <si>
    <t>CN⁻(-0.6)</t>
  </si>
  <si>
    <t>CN⁻(CM5)</t>
  </si>
  <si>
    <t>CN⁻(N)</t>
  </si>
  <si>
    <t>NCS⁻(S/N)</t>
  </si>
  <si>
    <t>NCS⁻(tot)</t>
  </si>
  <si>
    <t>NCO⁻(O)</t>
  </si>
  <si>
    <t>BO₂⁻</t>
  </si>
  <si>
    <t>NO₃⁻(tot)</t>
  </si>
  <si>
    <t>HCO₃⁻(O)</t>
  </si>
  <si>
    <t>CO₃²⁻(tot)</t>
  </si>
  <si>
    <t>ClO₄⁻(tot)</t>
  </si>
  <si>
    <t>HSO₄⁻(O)</t>
  </si>
  <si>
    <t>HSO₄⁻(TOT)</t>
  </si>
  <si>
    <t>SO₄²⁻(tot)</t>
  </si>
  <si>
    <t>HPO₄²⁻(tot)</t>
  </si>
  <si>
    <t>C₂O₄⁻(tot)</t>
  </si>
  <si>
    <t>PO₄³⁻(tot)</t>
  </si>
  <si>
    <t>PF₆⁻</t>
  </si>
  <si>
    <t>Pe₄N⁺</t>
  </si>
  <si>
    <t>NH₄(H)⁺</t>
  </si>
  <si>
    <t>NH₄(tot)⁺</t>
  </si>
  <si>
    <t>Me₄N(tot)⁺</t>
  </si>
  <si>
    <t>Et₄N(tot)⁺</t>
  </si>
  <si>
    <t>Pr₄N(tot)⁺</t>
  </si>
  <si>
    <t>Bu₄N(tot)⁺</t>
  </si>
  <si>
    <t>guanidinium(H)⁺</t>
  </si>
  <si>
    <t>guanidinium(tot)⁺</t>
  </si>
  <si>
    <t>BPh₄⁻</t>
  </si>
  <si>
    <t>EDA-bulk</t>
  </si>
  <si>
    <t>ES-bulk</t>
  </si>
  <si>
    <t>EX-bulk</t>
  </si>
  <si>
    <t>REP-bulk</t>
  </si>
  <si>
    <t>POL-bulk</t>
  </si>
  <si>
    <t>DESOL-bulk</t>
  </si>
  <si>
    <t>CORR-bulk</t>
  </si>
  <si>
    <t>TOT-bulk</t>
  </si>
  <si>
    <t>EDA-bulk_err</t>
  </si>
  <si>
    <t>ES-bulk_err</t>
  </si>
  <si>
    <t>EX-bulk_err</t>
  </si>
  <si>
    <t>REP-bulk_err</t>
  </si>
  <si>
    <t>POL-bulk_err</t>
  </si>
  <si>
    <t>DESOL-bulk_err</t>
  </si>
  <si>
    <t>CORR-bulk_err</t>
  </si>
  <si>
    <t>TOT-bulk_err</t>
  </si>
  <si>
    <t>I3⁻</t>
  </si>
  <si>
    <t>I3(avg)⁻</t>
  </si>
  <si>
    <t>I3(tot)⁻</t>
  </si>
  <si>
    <t>NO2(tot)⁻</t>
  </si>
  <si>
    <t>PF6(tot)⁻</t>
  </si>
  <si>
    <t>OCN(tot)⁻</t>
  </si>
  <si>
    <t>NCO(N)⁻</t>
  </si>
  <si>
    <t>IO(O)⁻</t>
  </si>
  <si>
    <t>BrO(O)⁻</t>
  </si>
  <si>
    <t>ClO(O)⁻</t>
  </si>
  <si>
    <t>Pic(whole)⁻</t>
  </si>
  <si>
    <t>BF4(BF)⁻</t>
  </si>
  <si>
    <t>BF4(B)⁻</t>
  </si>
  <si>
    <t>BF4⁻</t>
  </si>
  <si>
    <t>CF3SO3⁻</t>
  </si>
  <si>
    <t>SAPT</t>
  </si>
  <si>
    <t>Electrostatics</t>
  </si>
  <si>
    <t>Elst10,r</t>
  </si>
  <si>
    <t>Elst12,r</t>
  </si>
  <si>
    <t>Elst13,r</t>
  </si>
  <si>
    <t>Exchange</t>
  </si>
  <si>
    <t>Exch10</t>
  </si>
  <si>
    <t>Exch10(S^2)</t>
  </si>
  <si>
    <t>Exch11(S^2)</t>
  </si>
  <si>
    <t>Exch12(S^2)</t>
  </si>
  <si>
    <t>Induction</t>
  </si>
  <si>
    <t>Ind20,r</t>
  </si>
  <si>
    <t>Ind30,r</t>
  </si>
  <si>
    <t>Ind22</t>
  </si>
  <si>
    <t>Exch-Ind20,r</t>
  </si>
  <si>
    <t>Exch-Ind30,r</t>
  </si>
  <si>
    <t>Exch-Ind22</t>
  </si>
  <si>
    <t>delta HF,r (2)</t>
  </si>
  <si>
    <t>delta HF,r (3)</t>
  </si>
  <si>
    <t>Dispersion</t>
  </si>
  <si>
    <t>Disp20</t>
  </si>
  <si>
    <t>Disp30</t>
  </si>
  <si>
    <t>Disp21</t>
  </si>
  <si>
    <t>Disp22 (SDQ)</t>
  </si>
  <si>
    <t>Disp22 (T)</t>
  </si>
  <si>
    <t>Est. Disp 22 (T)</t>
  </si>
  <si>
    <t>Exch-Disp20</t>
  </si>
  <si>
    <t>Exch-Disp30</t>
  </si>
  <si>
    <t>Ind-Disp30</t>
  </si>
  <si>
    <t>Exch-Ind-Disp30</t>
  </si>
  <si>
    <t>Total HF</t>
  </si>
  <si>
    <t>Total SAPT0</t>
  </si>
  <si>
    <t>Total SAPT2</t>
  </si>
  <si>
    <t>Total SAPT2+</t>
  </si>
  <si>
    <t>Total SAPT2+(3)</t>
  </si>
  <si>
    <t>Total SAPT2+3</t>
  </si>
  <si>
    <t>def2-tzvpp</t>
  </si>
  <si>
    <r>
      <t>Li</t>
    </r>
    <r>
      <rPr>
        <sz val="11"/>
        <color theme="1"/>
        <rFont val="Calibri"/>
        <family val="2"/>
      </rPr>
      <t>⁺</t>
    </r>
  </si>
  <si>
    <t>Fe²⁺</t>
  </si>
  <si>
    <r>
      <t>SO</t>
    </r>
    <r>
      <rPr>
        <sz val="11"/>
        <color theme="1"/>
        <rFont val="Calibri"/>
        <family val="2"/>
      </rPr>
      <t>₄</t>
    </r>
    <r>
      <rPr>
        <sz val="11"/>
        <color theme="1"/>
        <rFont val="Calibri"/>
        <family val="2"/>
        <scheme val="minor"/>
      </rPr>
      <t>²⁻</t>
    </r>
  </si>
  <si>
    <t>Co²⁺</t>
  </si>
  <si>
    <t>Ni²⁺</t>
  </si>
  <si>
    <r>
      <t>H</t>
    </r>
    <r>
      <rPr>
        <sz val="11"/>
        <color theme="1"/>
        <rFont val="Calibri"/>
        <family val="2"/>
      </rPr>
      <t>₂</t>
    </r>
    <r>
      <rPr>
        <sz val="11"/>
        <color theme="1"/>
        <rFont val="Calibri"/>
        <family val="2"/>
        <scheme val="minor"/>
      </rPr>
      <t>PO₄</t>
    </r>
  </si>
  <si>
    <t>PCl₆</t>
  </si>
  <si>
    <r>
      <t xml:space="preserve">Cation </t>
    </r>
    <r>
      <rPr>
        <sz val="11"/>
        <color theme="1"/>
        <rFont val="Calibri"/>
        <family val="2"/>
      </rPr>
      <t>ϸ</t>
    </r>
  </si>
  <si>
    <t>M06-2X aug-cc-pvdz(U_E)</t>
  </si>
  <si>
    <t>r1</t>
  </si>
  <si>
    <t>r2</t>
  </si>
  <si>
    <t>"sho"</t>
  </si>
  <si>
    <t>"UE"</t>
  </si>
  <si>
    <t>Cation: +1</t>
  </si>
  <si>
    <t>Cation: +2</t>
  </si>
  <si>
    <t>Anion: -1</t>
  </si>
  <si>
    <t>Anion: -2</t>
  </si>
  <si>
    <t>Be</t>
  </si>
  <si>
    <t>Fe</t>
  </si>
  <si>
    <t>Cd</t>
  </si>
  <si>
    <t>B</t>
  </si>
  <si>
    <t>Ga</t>
  </si>
  <si>
    <t>In</t>
  </si>
  <si>
    <t>T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0.000"/>
    <numFmt numFmtId="165" formatCode="0.0"/>
  </numFmts>
  <fonts count="27" x14ac:knownFonts="1">
    <font>
      <sz val="11"/>
      <color theme="1"/>
      <name val="Calibri"/>
      <family val="2"/>
      <scheme val="minor"/>
    </font>
    <font>
      <sz val="11"/>
      <color rgb="FFFF0000"/>
      <name val="Calibri"/>
      <family val="2"/>
      <scheme val="minor"/>
    </font>
    <font>
      <b/>
      <sz val="11"/>
      <color theme="1"/>
      <name val="Calibri"/>
      <family val="2"/>
      <scheme val="minor"/>
    </font>
    <font>
      <i/>
      <sz val="11"/>
      <color theme="1"/>
      <name val="Calibri"/>
      <family val="2"/>
      <scheme val="minor"/>
    </font>
    <font>
      <sz val="11"/>
      <color theme="1"/>
      <name val="Calibri"/>
      <family val="2"/>
    </font>
    <font>
      <b/>
      <i/>
      <sz val="11"/>
      <color theme="1"/>
      <name val="Calibri"/>
      <family val="2"/>
      <scheme val="minor"/>
    </font>
    <font>
      <sz val="11"/>
      <name val="Calibri"/>
      <family val="2"/>
      <scheme val="minor"/>
    </font>
    <font>
      <b/>
      <sz val="11"/>
      <color theme="1"/>
      <name val="Calibri"/>
      <family val="2"/>
    </font>
    <font>
      <i/>
      <sz val="11"/>
      <color rgb="FFFF0000"/>
      <name val="Calibri"/>
      <family val="2"/>
      <scheme val="minor"/>
    </font>
    <font>
      <b/>
      <sz val="9"/>
      <color indexed="81"/>
      <name val="Tahoma"/>
      <family val="2"/>
    </font>
    <font>
      <sz val="9"/>
      <color indexed="81"/>
      <name val="Tahoma"/>
      <family val="2"/>
    </font>
    <font>
      <sz val="11"/>
      <color theme="8"/>
      <name val="Calibri"/>
      <family val="2"/>
      <scheme val="minor"/>
    </font>
    <font>
      <u/>
      <sz val="11"/>
      <color theme="10"/>
      <name val="Calibri"/>
      <family val="2"/>
      <scheme val="minor"/>
    </font>
    <font>
      <vertAlign val="subscript"/>
      <sz val="11"/>
      <color theme="1"/>
      <name val="Calibri"/>
      <family val="2"/>
      <scheme val="minor"/>
    </font>
    <font>
      <sz val="8"/>
      <color rgb="FF202122"/>
      <name val="Arial"/>
      <family val="2"/>
    </font>
    <font>
      <sz val="11"/>
      <color rgb="FF000000"/>
      <name val="Arial"/>
      <family val="2"/>
    </font>
    <font>
      <u/>
      <sz val="11"/>
      <color theme="1"/>
      <name val="Calibri"/>
      <family val="2"/>
      <scheme val="minor"/>
    </font>
    <font>
      <i/>
      <u/>
      <sz val="11"/>
      <color theme="10"/>
      <name val="Calibri"/>
      <family val="2"/>
      <scheme val="minor"/>
    </font>
    <font>
      <b/>
      <sz val="12"/>
      <color theme="1"/>
      <name val="Times New Roman"/>
      <family val="1"/>
    </font>
    <font>
      <sz val="12"/>
      <color rgb="FF000000"/>
      <name val="Times New Roman"/>
      <family val="1"/>
    </font>
    <font>
      <sz val="12"/>
      <color theme="1"/>
      <name val="Times New Roman"/>
      <family val="1"/>
    </font>
    <font>
      <b/>
      <vertAlign val="subscript"/>
      <sz val="12"/>
      <color theme="1"/>
      <name val="Times New Roman"/>
      <family val="1"/>
    </font>
    <font>
      <vertAlign val="superscript"/>
      <sz val="11"/>
      <color theme="1"/>
      <name val="Calibri"/>
      <family val="2"/>
      <scheme val="minor"/>
    </font>
    <font>
      <i/>
      <sz val="11"/>
      <name val="Calibri"/>
      <family val="2"/>
      <scheme val="minor"/>
    </font>
    <font>
      <sz val="11"/>
      <name val="Calibri"/>
      <family val="2"/>
    </font>
    <font>
      <b/>
      <sz val="11"/>
      <name val="Calibri"/>
      <family val="2"/>
      <scheme val="minor"/>
    </font>
    <font>
      <i/>
      <sz val="9"/>
      <color indexed="81"/>
      <name val="Tahoma"/>
      <family val="2"/>
    </font>
  </fonts>
  <fills count="4">
    <fill>
      <patternFill patternType="none"/>
    </fill>
    <fill>
      <patternFill patternType="gray125"/>
    </fill>
    <fill>
      <patternFill patternType="solid">
        <fgColor rgb="FFEAECF0"/>
        <bgColor indexed="64"/>
      </patternFill>
    </fill>
    <fill>
      <patternFill patternType="solid">
        <fgColor rgb="FFF8F9FA"/>
        <bgColor indexed="64"/>
      </patternFill>
    </fill>
  </fills>
  <borders count="22">
    <border>
      <left/>
      <right/>
      <top/>
      <bottom/>
      <diagonal/>
    </border>
    <border>
      <left style="medium">
        <color indexed="64"/>
      </left>
      <right style="medium">
        <color indexed="64"/>
      </right>
      <top/>
      <bottom/>
      <diagonal/>
    </border>
    <border>
      <left style="thin">
        <color indexed="64"/>
      </left>
      <right/>
      <top/>
      <bottom/>
      <diagonal/>
    </border>
    <border>
      <left style="medium">
        <color rgb="FFA2A9B1"/>
      </left>
      <right style="medium">
        <color rgb="FFA2A9B1"/>
      </right>
      <top style="medium">
        <color rgb="FFA2A9B1"/>
      </top>
      <bottom style="medium">
        <color rgb="FFA2A9B1"/>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right style="thin">
        <color indexed="64"/>
      </right>
      <top/>
      <bottom/>
      <diagonal/>
    </border>
    <border>
      <left/>
      <right/>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s>
  <cellStyleXfs count="2">
    <xf numFmtId="0" fontId="0" fillId="0" borderId="0"/>
    <xf numFmtId="0" fontId="12" fillId="0" borderId="0" applyNumberFormat="0" applyFill="0" applyBorder="0" applyAlignment="0" applyProtection="0"/>
  </cellStyleXfs>
  <cellXfs count="101">
    <xf numFmtId="0" fontId="0" fillId="0" borderId="0" xfId="0"/>
    <xf numFmtId="0" fontId="3" fillId="0" borderId="0" xfId="0" applyFont="1"/>
    <xf numFmtId="2" fontId="0" fillId="0" borderId="0" xfId="0" applyNumberFormat="1"/>
    <xf numFmtId="2" fontId="2" fillId="0" borderId="0" xfId="0" applyNumberFormat="1" applyFont="1"/>
    <xf numFmtId="2" fontId="5" fillId="0" borderId="0" xfId="0" applyNumberFormat="1" applyFont="1"/>
    <xf numFmtId="0" fontId="2" fillId="0" borderId="0" xfId="0" applyFont="1"/>
    <xf numFmtId="2" fontId="6" fillId="0" borderId="0" xfId="0" applyNumberFormat="1" applyFont="1"/>
    <xf numFmtId="0" fontId="6" fillId="0" borderId="0" xfId="0" applyFont="1"/>
    <xf numFmtId="0" fontId="1" fillId="0" borderId="0" xfId="0" applyFont="1"/>
    <xf numFmtId="0" fontId="0" fillId="0" borderId="2" xfId="0" applyBorder="1"/>
    <xf numFmtId="0" fontId="2" fillId="0" borderId="2" xfId="0" applyFont="1" applyBorder="1"/>
    <xf numFmtId="0" fontId="5" fillId="0" borderId="0" xfId="0" applyFont="1"/>
    <xf numFmtId="0" fontId="8" fillId="0" borderId="0" xfId="0" applyFont="1"/>
    <xf numFmtId="0" fontId="3" fillId="0" borderId="2" xfId="0" applyFont="1" applyBorder="1"/>
    <xf numFmtId="0" fontId="8" fillId="0" borderId="2" xfId="0" applyFont="1" applyBorder="1"/>
    <xf numFmtId="0" fontId="11" fillId="0" borderId="0" xfId="0" applyFont="1"/>
    <xf numFmtId="2" fontId="11" fillId="0" borderId="0" xfId="0" applyNumberFormat="1" applyFont="1"/>
    <xf numFmtId="11" fontId="11" fillId="0" borderId="0" xfId="0" applyNumberFormat="1" applyFont="1"/>
    <xf numFmtId="0" fontId="11" fillId="0" borderId="0" xfId="0" applyFont="1" applyFill="1"/>
    <xf numFmtId="0" fontId="12" fillId="0" borderId="0" xfId="1"/>
    <xf numFmtId="0" fontId="14" fillId="3" borderId="3" xfId="0" applyFont="1" applyFill="1" applyBorder="1" applyAlignment="1">
      <alignment vertical="center" wrapText="1"/>
    </xf>
    <xf numFmtId="0" fontId="15" fillId="0" borderId="2" xfId="0" applyFont="1" applyBorder="1"/>
    <xf numFmtId="0" fontId="15" fillId="0" borderId="0" xfId="0" applyFont="1"/>
    <xf numFmtId="0" fontId="16" fillId="0" borderId="0" xfId="0" applyFont="1"/>
    <xf numFmtId="0" fontId="17" fillId="0" borderId="0" xfId="1" applyFont="1"/>
    <xf numFmtId="0" fontId="0" fillId="0" borderId="15" xfId="0" applyBorder="1"/>
    <xf numFmtId="0" fontId="0" fillId="0" borderId="16" xfId="0" applyBorder="1"/>
    <xf numFmtId="0" fontId="0" fillId="0" borderId="17" xfId="0" applyBorder="1"/>
    <xf numFmtId="0" fontId="18" fillId="0" borderId="2" xfId="0" applyFont="1" applyBorder="1" applyAlignment="1">
      <alignment horizontal="center" vertical="center" wrapText="1"/>
    </xf>
    <xf numFmtId="0" fontId="0" fillId="0" borderId="18" xfId="0" applyBorder="1"/>
    <xf numFmtId="0" fontId="19" fillId="0" borderId="2" xfId="0" applyFont="1" applyBorder="1" applyAlignment="1">
      <alignment horizontal="center" vertical="center" wrapText="1"/>
    </xf>
    <xf numFmtId="0" fontId="8" fillId="0" borderId="18" xfId="0" applyFont="1" applyBorder="1"/>
    <xf numFmtId="0" fontId="20" fillId="0" borderId="2" xfId="0" applyFont="1" applyBorder="1" applyAlignment="1">
      <alignment horizontal="center" vertical="center" wrapText="1"/>
    </xf>
    <xf numFmtId="0" fontId="8" fillId="0" borderId="19" xfId="0" applyFont="1" applyBorder="1"/>
    <xf numFmtId="0" fontId="8" fillId="0" borderId="20" xfId="0" applyFont="1" applyBorder="1"/>
    <xf numFmtId="0" fontId="0" fillId="0" borderId="21" xfId="0" applyBorder="1"/>
    <xf numFmtId="0" fontId="0" fillId="0" borderId="19" xfId="0" applyBorder="1"/>
    <xf numFmtId="0" fontId="19" fillId="0" borderId="0" xfId="0" applyFont="1" applyAlignment="1">
      <alignment horizontal="center" vertical="center" wrapText="1"/>
    </xf>
    <xf numFmtId="0" fontId="12" fillId="0" borderId="0" xfId="1" applyBorder="1" applyAlignment="1">
      <alignment vertical="center"/>
    </xf>
    <xf numFmtId="0" fontId="18" fillId="0" borderId="0" xfId="0" applyFont="1" applyAlignment="1">
      <alignment vertical="center"/>
    </xf>
    <xf numFmtId="0" fontId="18" fillId="0" borderId="4" xfId="0" applyFont="1" applyBorder="1" applyAlignment="1">
      <alignment vertical="center"/>
    </xf>
    <xf numFmtId="0" fontId="18" fillId="0" borderId="6" xfId="0" applyFont="1" applyBorder="1" applyAlignment="1">
      <alignment vertical="center"/>
    </xf>
    <xf numFmtId="0" fontId="0" fillId="0" borderId="0" xfId="0" applyFont="1"/>
    <xf numFmtId="2" fontId="0" fillId="0" borderId="0" xfId="0" applyNumberFormat="1" applyFont="1"/>
    <xf numFmtId="1" fontId="0" fillId="0" borderId="0" xfId="0" applyNumberFormat="1" applyFont="1"/>
    <xf numFmtId="11" fontId="0" fillId="0" borderId="0" xfId="0" applyNumberFormat="1" applyFont="1"/>
    <xf numFmtId="11" fontId="6" fillId="0" borderId="0" xfId="0" applyNumberFormat="1" applyFont="1"/>
    <xf numFmtId="2" fontId="0" fillId="0" borderId="1" xfId="0" applyNumberFormat="1" applyFont="1" applyBorder="1"/>
    <xf numFmtId="165" fontId="0" fillId="0" borderId="0" xfId="0" applyNumberFormat="1" applyFont="1"/>
    <xf numFmtId="165" fontId="6" fillId="0" borderId="0" xfId="0" applyNumberFormat="1" applyFont="1"/>
    <xf numFmtId="165" fontId="11" fillId="0" borderId="0" xfId="0" applyNumberFormat="1" applyFont="1"/>
    <xf numFmtId="165" fontId="0" fillId="0" borderId="0" xfId="0" applyNumberFormat="1"/>
    <xf numFmtId="2" fontId="6" fillId="0" borderId="1" xfId="0" applyNumberFormat="1" applyFont="1" applyBorder="1"/>
    <xf numFmtId="0" fontId="23" fillId="0" borderId="0" xfId="0" applyFont="1"/>
    <xf numFmtId="0" fontId="6" fillId="0" borderId="5" xfId="0" applyFont="1" applyBorder="1"/>
    <xf numFmtId="0" fontId="6" fillId="0" borderId="0" xfId="0" applyFont="1" applyBorder="1"/>
    <xf numFmtId="0" fontId="6" fillId="0" borderId="13" xfId="0" applyFont="1" applyBorder="1"/>
    <xf numFmtId="0" fontId="0" fillId="0" borderId="4" xfId="0" applyFont="1" applyBorder="1"/>
    <xf numFmtId="0" fontId="0" fillId="0" borderId="5" xfId="0" applyFont="1" applyBorder="1"/>
    <xf numFmtId="11" fontId="0" fillId="0" borderId="5" xfId="0" applyNumberFormat="1" applyFont="1" applyBorder="1"/>
    <xf numFmtId="2" fontId="0" fillId="0" borderId="5" xfId="0" applyNumberFormat="1" applyFont="1" applyBorder="1"/>
    <xf numFmtId="0" fontId="0" fillId="0" borderId="5" xfId="0" applyFont="1" applyFill="1" applyBorder="1"/>
    <xf numFmtId="0" fontId="0" fillId="0" borderId="6" xfId="0" applyFont="1" applyBorder="1"/>
    <xf numFmtId="0" fontId="0" fillId="0" borderId="0" xfId="0" applyFont="1" applyFill="1"/>
    <xf numFmtId="0" fontId="0" fillId="0" borderId="2" xfId="0" applyFont="1" applyBorder="1"/>
    <xf numFmtId="0" fontId="12" fillId="0" borderId="0" xfId="1" applyFont="1"/>
    <xf numFmtId="0" fontId="0" fillId="0" borderId="7" xfId="0" applyFont="1" applyBorder="1"/>
    <xf numFmtId="2" fontId="0" fillId="0" borderId="8" xfId="0" applyNumberFormat="1" applyFont="1" applyBorder="1"/>
    <xf numFmtId="11" fontId="0" fillId="0" borderId="8" xfId="0" applyNumberFormat="1" applyFont="1" applyBorder="1"/>
    <xf numFmtId="0" fontId="6" fillId="0" borderId="8" xfId="0" applyFont="1" applyBorder="1"/>
    <xf numFmtId="0" fontId="0" fillId="0" borderId="8" xfId="0" applyFont="1" applyBorder="1"/>
    <xf numFmtId="0" fontId="0" fillId="0" borderId="8" xfId="0" applyFont="1" applyFill="1" applyBorder="1"/>
    <xf numFmtId="0" fontId="0" fillId="0" borderId="9" xfId="0" applyFont="1" applyBorder="1"/>
    <xf numFmtId="0" fontId="0" fillId="0" borderId="10" xfId="0" applyFont="1" applyBorder="1"/>
    <xf numFmtId="2" fontId="0" fillId="0" borderId="0" xfId="0" applyNumberFormat="1" applyFont="1" applyBorder="1"/>
    <xf numFmtId="11" fontId="0" fillId="0" borderId="0" xfId="0" applyNumberFormat="1" applyFont="1" applyBorder="1"/>
    <xf numFmtId="0" fontId="0" fillId="0" borderId="0" xfId="0" applyFont="1" applyBorder="1"/>
    <xf numFmtId="0" fontId="0" fillId="0" borderId="0" xfId="0" applyFont="1" applyFill="1" applyBorder="1"/>
    <xf numFmtId="0" fontId="0" fillId="0" borderId="11" xfId="0" applyFont="1" applyBorder="1"/>
    <xf numFmtId="2" fontId="6" fillId="0" borderId="0" xfId="0" applyNumberFormat="1" applyFont="1" applyBorder="1"/>
    <xf numFmtId="0" fontId="12" fillId="3" borderId="3" xfId="1" applyFont="1" applyFill="1" applyBorder="1" applyAlignment="1">
      <alignment vertical="center" wrapText="1"/>
    </xf>
    <xf numFmtId="0" fontId="14" fillId="2" borderId="3" xfId="0" applyFont="1" applyFill="1" applyBorder="1" applyAlignment="1">
      <alignment horizontal="center" vertical="center" wrapText="1"/>
    </xf>
    <xf numFmtId="0" fontId="14" fillId="0" borderId="0" xfId="0" applyFont="1"/>
    <xf numFmtId="0" fontId="0" fillId="0" borderId="12" xfId="0" applyFont="1" applyBorder="1"/>
    <xf numFmtId="2" fontId="0" fillId="0" borderId="13" xfId="0" applyNumberFormat="1" applyFont="1" applyBorder="1"/>
    <xf numFmtId="11" fontId="0" fillId="0" borderId="13" xfId="0" applyNumberFormat="1" applyFont="1" applyBorder="1"/>
    <xf numFmtId="0" fontId="0" fillId="0" borderId="13" xfId="0" applyFont="1" applyBorder="1"/>
    <xf numFmtId="0" fontId="0" fillId="0" borderId="13" xfId="0" applyFont="1" applyFill="1" applyBorder="1"/>
    <xf numFmtId="0" fontId="0" fillId="0" borderId="14" xfId="0" applyFont="1" applyBorder="1"/>
    <xf numFmtId="0" fontId="11" fillId="0" borderId="0" xfId="0" applyFont="1" applyBorder="1"/>
    <xf numFmtId="164" fontId="0" fillId="0" borderId="8" xfId="0" applyNumberFormat="1" applyFont="1" applyBorder="1"/>
    <xf numFmtId="164" fontId="0" fillId="0" borderId="0" xfId="0" applyNumberFormat="1" applyFont="1" applyBorder="1"/>
    <xf numFmtId="164" fontId="0" fillId="0" borderId="13" xfId="0" applyNumberFormat="1" applyFont="1" applyBorder="1"/>
    <xf numFmtId="164" fontId="0" fillId="0" borderId="0" xfId="0" applyNumberFormat="1" applyFont="1"/>
    <xf numFmtId="164" fontId="11" fillId="0" borderId="0" xfId="0" applyNumberFormat="1" applyFont="1"/>
    <xf numFmtId="0" fontId="25" fillId="0" borderId="5" xfId="0" applyFont="1" applyBorder="1"/>
    <xf numFmtId="0" fontId="0" fillId="0" borderId="2" xfId="0" applyFill="1" applyBorder="1"/>
    <xf numFmtId="164" fontId="6" fillId="0" borderId="0" xfId="0" applyNumberFormat="1" applyFont="1"/>
    <xf numFmtId="0" fontId="6" fillId="0" borderId="0" xfId="0" applyFont="1" applyFill="1"/>
    <xf numFmtId="0" fontId="6" fillId="0" borderId="1" xfId="0" applyFont="1" applyBorder="1"/>
    <xf numFmtId="2" fontId="23" fillId="0" borderId="0" xfId="0" applyNumberFormat="1" applyFont="1"/>
  </cellXfs>
  <cellStyles count="2">
    <cellStyle name="Hyperlink" xfId="1" builtinId="8"/>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18" Type="http://schemas.microsoft.com/office/2017/06/relationships/rdRichValueStructure" Target="richData/rdrichvaluestructure.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microsoft.com/office/2017/06/relationships/rdRichValue" Target="richData/rdrichvalue.xml"/><Relationship Id="rId2" Type="http://schemas.openxmlformats.org/officeDocument/2006/relationships/worksheet" Target="worksheets/sheet2.xml"/><Relationship Id="rId16" Type="http://schemas.openxmlformats.org/officeDocument/2006/relationships/sheetMetadata" Target="metadata.xml"/><Relationship Id="rId20"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19" Type="http://schemas.microsoft.com/office/2017/06/relationships/rdRichValueTypes" Target="richData/rdRichValueTyp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xVal>
            <c:numRef>
              <c:f>'Fig 2 and 4 Data'!$M$67:$M$89</c:f>
              <c:numCache>
                <c:formatCode>0.00</c:formatCode>
                <c:ptCount val="23"/>
              </c:numCache>
            </c:numRef>
          </c:xVal>
          <c:yVal>
            <c:numRef>
              <c:f>'Fig 2 and 4 Data'!$U$67:$U$89</c:f>
              <c:numCache>
                <c:formatCode>General</c:formatCode>
                <c:ptCount val="23"/>
                <c:pt idx="0">
                  <c:v>3</c:v>
                </c:pt>
                <c:pt idx="1">
                  <c:v>7</c:v>
                </c:pt>
                <c:pt idx="2">
                  <c:v>8.4</c:v>
                </c:pt>
                <c:pt idx="3">
                  <c:v>9.6</c:v>
                </c:pt>
                <c:pt idx="4">
                  <c:v>8.6999999999999993</c:v>
                </c:pt>
                <c:pt idx="6">
                  <c:v>11.3</c:v>
                </c:pt>
                <c:pt idx="8">
                  <c:v>7</c:v>
                </c:pt>
                <c:pt idx="10">
                  <c:v>1</c:v>
                </c:pt>
                <c:pt idx="12">
                  <c:v>-8.8000000000000007</c:v>
                </c:pt>
                <c:pt idx="14">
                  <c:v>-23.1</c:v>
                </c:pt>
                <c:pt idx="19">
                  <c:v>2</c:v>
                </c:pt>
                <c:pt idx="20">
                  <c:v>11.2</c:v>
                </c:pt>
                <c:pt idx="21">
                  <c:v>7.1</c:v>
                </c:pt>
                <c:pt idx="22">
                  <c:v>16.899999999999999</c:v>
                </c:pt>
              </c:numCache>
            </c:numRef>
          </c:yVal>
          <c:smooth val="0"/>
          <c:extLst>
            <c:ext xmlns:c16="http://schemas.microsoft.com/office/drawing/2014/chart" uri="{C3380CC4-5D6E-409C-BE32-E72D297353CC}">
              <c16:uniqueId val="{00000000-D3C5-466A-9F37-2C267F15251A}"/>
            </c:ext>
          </c:extLst>
        </c:ser>
        <c:dLbls>
          <c:showLegendKey val="0"/>
          <c:showVal val="0"/>
          <c:showCatName val="0"/>
          <c:showSerName val="0"/>
          <c:showPercent val="0"/>
          <c:showBubbleSize val="0"/>
        </c:dLbls>
        <c:axId val="994679903"/>
        <c:axId val="994682815"/>
      </c:scatterChart>
      <c:valAx>
        <c:axId val="994679903"/>
        <c:scaling>
          <c:orientation val="minMax"/>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94682815"/>
        <c:crosses val="autoZero"/>
        <c:crossBetween val="midCat"/>
      </c:valAx>
      <c:valAx>
        <c:axId val="99468281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94679903"/>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AU"/>
              <a:t>hypothetical cation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v>mono</c:v>
          </c:tx>
          <c:spPr>
            <a:ln w="19050" cap="rnd">
              <a:noFill/>
              <a:round/>
            </a:ln>
            <a:effectLst/>
          </c:spPr>
          <c:marker>
            <c:symbol val="circle"/>
            <c:size val="5"/>
            <c:spPr>
              <a:solidFill>
                <a:schemeClr val="accent1"/>
              </a:solidFill>
              <a:ln w="9525">
                <a:solidFill>
                  <a:schemeClr val="accent1"/>
                </a:solidFill>
              </a:ln>
              <a:effectLst/>
            </c:spPr>
          </c:marker>
          <c:xVal>
            <c:numRef>
              <c:f>'cation vs anion charge states'!$D$3:$D$244</c:f>
              <c:numCache>
                <c:formatCode>General</c:formatCode>
                <c:ptCount val="242"/>
                <c:pt idx="0">
                  <c:v>2</c:v>
                </c:pt>
                <c:pt idx="1">
                  <c:v>1.6666666666666667</c:v>
                </c:pt>
                <c:pt idx="2">
                  <c:v>1.4285714285714286</c:v>
                </c:pt>
                <c:pt idx="3">
                  <c:v>1.25</c:v>
                </c:pt>
                <c:pt idx="4">
                  <c:v>1.1111111111111112</c:v>
                </c:pt>
                <c:pt idx="5">
                  <c:v>1</c:v>
                </c:pt>
                <c:pt idx="6">
                  <c:v>0.90909090909090906</c:v>
                </c:pt>
                <c:pt idx="7">
                  <c:v>0.83333333333333337</c:v>
                </c:pt>
                <c:pt idx="8">
                  <c:v>0.76923076923076916</c:v>
                </c:pt>
                <c:pt idx="9">
                  <c:v>0.7142857142857143</c:v>
                </c:pt>
                <c:pt idx="10">
                  <c:v>0.66666666666666663</c:v>
                </c:pt>
                <c:pt idx="11">
                  <c:v>0.625</c:v>
                </c:pt>
                <c:pt idx="12">
                  <c:v>0.58823529411764708</c:v>
                </c:pt>
                <c:pt idx="13">
                  <c:v>0.55555555555555558</c:v>
                </c:pt>
                <c:pt idx="14">
                  <c:v>0.52631578947368418</c:v>
                </c:pt>
                <c:pt idx="15">
                  <c:v>0.5</c:v>
                </c:pt>
                <c:pt idx="16">
                  <c:v>0.47619047619047616</c:v>
                </c:pt>
                <c:pt idx="17">
                  <c:v>0.45454545454545453</c:v>
                </c:pt>
                <c:pt idx="18">
                  <c:v>0.43478260869565222</c:v>
                </c:pt>
                <c:pt idx="19">
                  <c:v>0.41666666666666669</c:v>
                </c:pt>
                <c:pt idx="20">
                  <c:v>0.4</c:v>
                </c:pt>
                <c:pt idx="21">
                  <c:v>0.38461538461538458</c:v>
                </c:pt>
                <c:pt idx="22">
                  <c:v>0.37037037037037035</c:v>
                </c:pt>
                <c:pt idx="23">
                  <c:v>0.35714285714285715</c:v>
                </c:pt>
                <c:pt idx="24">
                  <c:v>0.34482758620689657</c:v>
                </c:pt>
                <c:pt idx="25">
                  <c:v>0.33333333333333331</c:v>
                </c:pt>
                <c:pt idx="26">
                  <c:v>0.32258064516129031</c:v>
                </c:pt>
                <c:pt idx="27">
                  <c:v>0.3125</c:v>
                </c:pt>
                <c:pt idx="28">
                  <c:v>0.30303030303030304</c:v>
                </c:pt>
                <c:pt idx="29">
                  <c:v>0.29411764705882354</c:v>
                </c:pt>
                <c:pt idx="30">
                  <c:v>0.2857142857142857</c:v>
                </c:pt>
                <c:pt idx="31">
                  <c:v>0.27777777777777779</c:v>
                </c:pt>
                <c:pt idx="32">
                  <c:v>0.27027027027027023</c:v>
                </c:pt>
                <c:pt idx="33">
                  <c:v>0.26315789473684209</c:v>
                </c:pt>
                <c:pt idx="34">
                  <c:v>0.25641025641025644</c:v>
                </c:pt>
                <c:pt idx="35">
                  <c:v>0.25</c:v>
                </c:pt>
                <c:pt idx="36">
                  <c:v>0.24390243902439027</c:v>
                </c:pt>
                <c:pt idx="37">
                  <c:v>0.23809523809523808</c:v>
                </c:pt>
                <c:pt idx="38">
                  <c:v>0.23255813953488372</c:v>
                </c:pt>
                <c:pt idx="39">
                  <c:v>0.22727272727272727</c:v>
                </c:pt>
                <c:pt idx="40">
                  <c:v>0.22222222222222221</c:v>
                </c:pt>
                <c:pt idx="41">
                  <c:v>0.21739130434782611</c:v>
                </c:pt>
                <c:pt idx="42">
                  <c:v>0.21276595744680851</c:v>
                </c:pt>
                <c:pt idx="43">
                  <c:v>0.20833333333333334</c:v>
                </c:pt>
                <c:pt idx="44">
                  <c:v>0.2040816326530612</c:v>
                </c:pt>
                <c:pt idx="45">
                  <c:v>0.2</c:v>
                </c:pt>
                <c:pt idx="46">
                  <c:v>0.19607843137254904</c:v>
                </c:pt>
                <c:pt idx="47">
                  <c:v>0.19230769230769229</c:v>
                </c:pt>
                <c:pt idx="48">
                  <c:v>0.18867924528301888</c:v>
                </c:pt>
                <c:pt idx="49">
                  <c:v>0.18518518518518517</c:v>
                </c:pt>
                <c:pt idx="50">
                  <c:v>0.18181818181818182</c:v>
                </c:pt>
                <c:pt idx="51">
                  <c:v>0.17857142857142858</c:v>
                </c:pt>
                <c:pt idx="52">
                  <c:v>0.17543859649122806</c:v>
                </c:pt>
                <c:pt idx="53">
                  <c:v>0.17241379310344829</c:v>
                </c:pt>
                <c:pt idx="54">
                  <c:v>0.16949152542372881</c:v>
                </c:pt>
                <c:pt idx="55">
                  <c:v>0.16666666666666666</c:v>
                </c:pt>
                <c:pt idx="56">
                  <c:v>0.16393442622950821</c:v>
                </c:pt>
                <c:pt idx="57">
                  <c:v>0.16129032258064516</c:v>
                </c:pt>
                <c:pt idx="58">
                  <c:v>0.15873015873015872</c:v>
                </c:pt>
                <c:pt idx="59">
                  <c:v>0.15625</c:v>
                </c:pt>
                <c:pt idx="60">
                  <c:v>0.15384615384615385</c:v>
                </c:pt>
                <c:pt idx="61">
                  <c:v>0.15151515151515152</c:v>
                </c:pt>
                <c:pt idx="62">
                  <c:v>0.14925373134328357</c:v>
                </c:pt>
                <c:pt idx="63">
                  <c:v>0.14705882352941177</c:v>
                </c:pt>
                <c:pt idx="64">
                  <c:v>0.14492753623188406</c:v>
                </c:pt>
                <c:pt idx="65">
                  <c:v>0.14285714285714285</c:v>
                </c:pt>
                <c:pt idx="66">
                  <c:v>0.14084507042253522</c:v>
                </c:pt>
                <c:pt idx="67">
                  <c:v>0.1388888888888889</c:v>
                </c:pt>
                <c:pt idx="68">
                  <c:v>0.13698630136986301</c:v>
                </c:pt>
                <c:pt idx="69">
                  <c:v>0.13513513513513511</c:v>
                </c:pt>
                <c:pt idx="70">
                  <c:v>0.13333333333333333</c:v>
                </c:pt>
                <c:pt idx="71">
                  <c:v>0.13157894736842105</c:v>
                </c:pt>
                <c:pt idx="72">
                  <c:v>0.12987012987012986</c:v>
                </c:pt>
                <c:pt idx="73">
                  <c:v>0.12820512820512822</c:v>
                </c:pt>
                <c:pt idx="74">
                  <c:v>0.12658227848101264</c:v>
                </c:pt>
                <c:pt idx="75">
                  <c:v>0.125</c:v>
                </c:pt>
                <c:pt idx="76">
                  <c:v>0.1234567901234568</c:v>
                </c:pt>
                <c:pt idx="77">
                  <c:v>0.12195121951219513</c:v>
                </c:pt>
                <c:pt idx="78">
                  <c:v>0.12048192771084336</c:v>
                </c:pt>
                <c:pt idx="79">
                  <c:v>0.11904761904761904</c:v>
                </c:pt>
                <c:pt idx="80">
                  <c:v>0.11764705882352941</c:v>
                </c:pt>
                <c:pt idx="81">
                  <c:v>0.11627906976744186</c:v>
                </c:pt>
                <c:pt idx="82">
                  <c:v>0.1149425287356322</c:v>
                </c:pt>
                <c:pt idx="83">
                  <c:v>0.11363636363636363</c:v>
                </c:pt>
                <c:pt idx="84">
                  <c:v>0.11235955056179775</c:v>
                </c:pt>
                <c:pt idx="85">
                  <c:v>0.1111111111111111</c:v>
                </c:pt>
                <c:pt idx="86">
                  <c:v>0.10989010989010989</c:v>
                </c:pt>
                <c:pt idx="87">
                  <c:v>0.10869565217391305</c:v>
                </c:pt>
                <c:pt idx="88">
                  <c:v>0.1075268817204301</c:v>
                </c:pt>
                <c:pt idx="89">
                  <c:v>0.10638297872340426</c:v>
                </c:pt>
                <c:pt idx="90">
                  <c:v>0.10526315789473684</c:v>
                </c:pt>
                <c:pt idx="91">
                  <c:v>0.10416666666666667</c:v>
                </c:pt>
                <c:pt idx="92">
                  <c:v>0.10309278350515465</c:v>
                </c:pt>
                <c:pt idx="93">
                  <c:v>0.1020408163265306</c:v>
                </c:pt>
                <c:pt idx="94">
                  <c:v>0.10101010101010101</c:v>
                </c:pt>
                <c:pt idx="95">
                  <c:v>0.1</c:v>
                </c:pt>
                <c:pt idx="96">
                  <c:v>9.9009900990099015E-2</c:v>
                </c:pt>
                <c:pt idx="97">
                  <c:v>9.8039215686274522E-2</c:v>
                </c:pt>
                <c:pt idx="98">
                  <c:v>9.7087378640776698E-2</c:v>
                </c:pt>
                <c:pt idx="99">
                  <c:v>9.6153846153846145E-2</c:v>
                </c:pt>
                <c:pt idx="100">
                  <c:v>9.5238095238095233E-2</c:v>
                </c:pt>
                <c:pt idx="101">
                  <c:v>9.4339622641509441E-2</c:v>
                </c:pt>
                <c:pt idx="102">
                  <c:v>9.3457943925233655E-2</c:v>
                </c:pt>
                <c:pt idx="103">
                  <c:v>9.2592592592592587E-2</c:v>
                </c:pt>
                <c:pt idx="104">
                  <c:v>9.1743119266055037E-2</c:v>
                </c:pt>
                <c:pt idx="105">
                  <c:v>9.0909090909090912E-2</c:v>
                </c:pt>
                <c:pt idx="106">
                  <c:v>9.00900900900901E-2</c:v>
                </c:pt>
                <c:pt idx="107">
                  <c:v>8.9285714285714288E-2</c:v>
                </c:pt>
                <c:pt idx="108">
                  <c:v>8.8495575221238937E-2</c:v>
                </c:pt>
                <c:pt idx="109">
                  <c:v>8.771929824561403E-2</c:v>
                </c:pt>
                <c:pt idx="110">
                  <c:v>8.6956521739130432E-2</c:v>
                </c:pt>
                <c:pt idx="111">
                  <c:v>8.6206896551724144E-2</c:v>
                </c:pt>
                <c:pt idx="112">
                  <c:v>8.5470085470085472E-2</c:v>
                </c:pt>
                <c:pt idx="113">
                  <c:v>8.4745762711864403E-2</c:v>
                </c:pt>
                <c:pt idx="114">
                  <c:v>8.4033613445378144E-2</c:v>
                </c:pt>
                <c:pt idx="115">
                  <c:v>8.3333333333333329E-2</c:v>
                </c:pt>
                <c:pt idx="116">
                  <c:v>8.2644628099173556E-2</c:v>
                </c:pt>
                <c:pt idx="117">
                  <c:v>8.1967213114754106E-2</c:v>
                </c:pt>
                <c:pt idx="118">
                  <c:v>8.1300813008130079E-2</c:v>
                </c:pt>
                <c:pt idx="119">
                  <c:v>8.0645161290322578E-2</c:v>
                </c:pt>
                <c:pt idx="120">
                  <c:v>0.08</c:v>
                </c:pt>
                <c:pt idx="121">
                  <c:v>7.9365079365079361E-2</c:v>
                </c:pt>
                <c:pt idx="122">
                  <c:v>7.874015748031496E-2</c:v>
                </c:pt>
                <c:pt idx="123">
                  <c:v>7.8125E-2</c:v>
                </c:pt>
                <c:pt idx="124">
                  <c:v>7.7519379844961239E-2</c:v>
                </c:pt>
                <c:pt idx="125">
                  <c:v>7.6923076923076927E-2</c:v>
                </c:pt>
                <c:pt idx="126">
                  <c:v>7.6335877862595422E-2</c:v>
                </c:pt>
                <c:pt idx="127">
                  <c:v>7.575757575757576E-2</c:v>
                </c:pt>
                <c:pt idx="128">
                  <c:v>7.5187969924812026E-2</c:v>
                </c:pt>
                <c:pt idx="129">
                  <c:v>7.4626865671641784E-2</c:v>
                </c:pt>
                <c:pt idx="130">
                  <c:v>7.407407407407407E-2</c:v>
                </c:pt>
                <c:pt idx="131">
                  <c:v>7.3529411764705885E-2</c:v>
                </c:pt>
                <c:pt idx="132">
                  <c:v>7.2992700729927015E-2</c:v>
                </c:pt>
                <c:pt idx="133">
                  <c:v>7.2463768115942032E-2</c:v>
                </c:pt>
                <c:pt idx="134">
                  <c:v>7.1942446043165464E-2</c:v>
                </c:pt>
                <c:pt idx="135">
                  <c:v>7.1428571428571425E-2</c:v>
                </c:pt>
                <c:pt idx="136">
                  <c:v>7.0921985815602842E-2</c:v>
                </c:pt>
                <c:pt idx="137">
                  <c:v>7.0422535211267609E-2</c:v>
                </c:pt>
                <c:pt idx="138">
                  <c:v>6.9930069930069921E-2</c:v>
                </c:pt>
                <c:pt idx="139">
                  <c:v>6.9444444444444448E-2</c:v>
                </c:pt>
                <c:pt idx="140">
                  <c:v>6.8965517241379309E-2</c:v>
                </c:pt>
                <c:pt idx="141">
                  <c:v>6.8493150684931503E-2</c:v>
                </c:pt>
                <c:pt idx="142">
                  <c:v>6.8027210884353748E-2</c:v>
                </c:pt>
                <c:pt idx="143">
                  <c:v>6.7567567567567557E-2</c:v>
                </c:pt>
                <c:pt idx="144">
                  <c:v>6.7114093959731544E-2</c:v>
                </c:pt>
                <c:pt idx="145">
                  <c:v>6.6666666666666666E-2</c:v>
                </c:pt>
                <c:pt idx="146">
                  <c:v>6.6225165562913912E-2</c:v>
                </c:pt>
                <c:pt idx="147">
                  <c:v>6.5789473684210523E-2</c:v>
                </c:pt>
                <c:pt idx="148">
                  <c:v>6.535947712418301E-2</c:v>
                </c:pt>
                <c:pt idx="149">
                  <c:v>6.4935064935064929E-2</c:v>
                </c:pt>
                <c:pt idx="150">
                  <c:v>6.4516129032258063E-2</c:v>
                </c:pt>
                <c:pt idx="151">
                  <c:v>6.4102564102564111E-2</c:v>
                </c:pt>
                <c:pt idx="152">
                  <c:v>6.3694267515923567E-2</c:v>
                </c:pt>
                <c:pt idx="153">
                  <c:v>6.3291139240506319E-2</c:v>
                </c:pt>
                <c:pt idx="154">
                  <c:v>6.2893081761006289E-2</c:v>
                </c:pt>
                <c:pt idx="155">
                  <c:v>6.25E-2</c:v>
                </c:pt>
                <c:pt idx="156">
                  <c:v>6.2111801242236017E-2</c:v>
                </c:pt>
                <c:pt idx="157">
                  <c:v>6.1728395061728399E-2</c:v>
                </c:pt>
                <c:pt idx="158">
                  <c:v>6.1349693251533742E-2</c:v>
                </c:pt>
                <c:pt idx="159">
                  <c:v>6.0975609756097567E-2</c:v>
                </c:pt>
                <c:pt idx="160">
                  <c:v>6.0606060606060608E-2</c:v>
                </c:pt>
                <c:pt idx="161">
                  <c:v>6.0240963855421679E-2</c:v>
                </c:pt>
                <c:pt idx="162">
                  <c:v>5.9880239520958084E-2</c:v>
                </c:pt>
                <c:pt idx="163">
                  <c:v>5.9523809523809521E-2</c:v>
                </c:pt>
                <c:pt idx="164">
                  <c:v>5.9171597633136098E-2</c:v>
                </c:pt>
                <c:pt idx="165">
                  <c:v>5.8823529411764705E-2</c:v>
                </c:pt>
                <c:pt idx="166">
                  <c:v>5.8479532163742687E-2</c:v>
                </c:pt>
                <c:pt idx="167">
                  <c:v>5.8139534883720929E-2</c:v>
                </c:pt>
                <c:pt idx="168">
                  <c:v>5.7803468208092484E-2</c:v>
                </c:pt>
                <c:pt idx="169">
                  <c:v>5.7471264367816098E-2</c:v>
                </c:pt>
                <c:pt idx="170">
                  <c:v>5.7142857142857141E-2</c:v>
                </c:pt>
                <c:pt idx="171">
                  <c:v>5.6818181818181816E-2</c:v>
                </c:pt>
                <c:pt idx="172">
                  <c:v>5.6497175141242938E-2</c:v>
                </c:pt>
                <c:pt idx="173">
                  <c:v>5.6179775280898875E-2</c:v>
                </c:pt>
                <c:pt idx="174">
                  <c:v>5.5865921787709501E-2</c:v>
                </c:pt>
                <c:pt idx="175">
                  <c:v>5.5555555555555552E-2</c:v>
                </c:pt>
                <c:pt idx="176">
                  <c:v>5.5248618784530384E-2</c:v>
                </c:pt>
                <c:pt idx="177">
                  <c:v>5.4945054945054944E-2</c:v>
                </c:pt>
                <c:pt idx="178">
                  <c:v>5.4644808743169397E-2</c:v>
                </c:pt>
                <c:pt idx="179">
                  <c:v>5.4347826086956527E-2</c:v>
                </c:pt>
                <c:pt idx="180">
                  <c:v>5.4054054054054057E-2</c:v>
                </c:pt>
                <c:pt idx="181">
                  <c:v>5.3763440860215048E-2</c:v>
                </c:pt>
                <c:pt idx="182">
                  <c:v>5.3475935828877004E-2</c:v>
                </c:pt>
                <c:pt idx="183">
                  <c:v>5.3191489361702128E-2</c:v>
                </c:pt>
                <c:pt idx="184">
                  <c:v>5.2910052910052914E-2</c:v>
                </c:pt>
                <c:pt idx="185">
                  <c:v>5.2631578947368418E-2</c:v>
                </c:pt>
                <c:pt idx="186">
                  <c:v>5.235602094240837E-2</c:v>
                </c:pt>
                <c:pt idx="187">
                  <c:v>5.2083333333333336E-2</c:v>
                </c:pt>
                <c:pt idx="188">
                  <c:v>5.181347150259067E-2</c:v>
                </c:pt>
                <c:pt idx="189">
                  <c:v>5.1546391752577324E-2</c:v>
                </c:pt>
                <c:pt idx="190">
                  <c:v>5.128205128205128E-2</c:v>
                </c:pt>
                <c:pt idx="191">
                  <c:v>5.10204081632653E-2</c:v>
                </c:pt>
                <c:pt idx="192">
                  <c:v>5.0761421319796954E-2</c:v>
                </c:pt>
                <c:pt idx="193">
                  <c:v>5.0505050505050504E-2</c:v>
                </c:pt>
                <c:pt idx="194">
                  <c:v>5.0251256281407038E-2</c:v>
                </c:pt>
                <c:pt idx="195">
                  <c:v>0.05</c:v>
                </c:pt>
                <c:pt idx="196">
                  <c:v>4.9751243781094523E-2</c:v>
                </c:pt>
                <c:pt idx="197">
                  <c:v>4.9504950495049507E-2</c:v>
                </c:pt>
                <c:pt idx="198">
                  <c:v>4.926108374384236E-2</c:v>
                </c:pt>
                <c:pt idx="199">
                  <c:v>4.9019607843137261E-2</c:v>
                </c:pt>
                <c:pt idx="200">
                  <c:v>4.878048780487805E-2</c:v>
                </c:pt>
                <c:pt idx="201">
                  <c:v>4.8543689320388349E-2</c:v>
                </c:pt>
                <c:pt idx="202">
                  <c:v>4.8309178743961352E-2</c:v>
                </c:pt>
                <c:pt idx="203">
                  <c:v>4.8076923076923073E-2</c:v>
                </c:pt>
                <c:pt idx="204">
                  <c:v>4.784688995215311E-2</c:v>
                </c:pt>
                <c:pt idx="205">
                  <c:v>4.7619047619047616E-2</c:v>
                </c:pt>
                <c:pt idx="206">
                  <c:v>4.7393364928909949E-2</c:v>
                </c:pt>
                <c:pt idx="207">
                  <c:v>4.716981132075472E-2</c:v>
                </c:pt>
                <c:pt idx="208">
                  <c:v>4.6948356807511735E-2</c:v>
                </c:pt>
                <c:pt idx="209">
                  <c:v>4.6728971962616828E-2</c:v>
                </c:pt>
                <c:pt idx="210">
                  <c:v>4.6511627906976744E-2</c:v>
                </c:pt>
                <c:pt idx="211">
                  <c:v>4.6296296296296294E-2</c:v>
                </c:pt>
                <c:pt idx="212">
                  <c:v>4.6082949308755762E-2</c:v>
                </c:pt>
                <c:pt idx="213">
                  <c:v>4.5871559633027519E-2</c:v>
                </c:pt>
                <c:pt idx="214">
                  <c:v>4.5662100456621009E-2</c:v>
                </c:pt>
                <c:pt idx="215">
                  <c:v>4.5454545454545456E-2</c:v>
                </c:pt>
                <c:pt idx="216">
                  <c:v>4.5248868778280542E-2</c:v>
                </c:pt>
                <c:pt idx="217">
                  <c:v>4.504504504504505E-2</c:v>
                </c:pt>
                <c:pt idx="218">
                  <c:v>4.4843049327354258E-2</c:v>
                </c:pt>
                <c:pt idx="219">
                  <c:v>4.4642857142857144E-2</c:v>
                </c:pt>
                <c:pt idx="220">
                  <c:v>4.4444444444444446E-2</c:v>
                </c:pt>
                <c:pt idx="221">
                  <c:v>4.4247787610619468E-2</c:v>
                </c:pt>
                <c:pt idx="222">
                  <c:v>4.405286343612335E-2</c:v>
                </c:pt>
                <c:pt idx="223">
                  <c:v>4.3859649122807015E-2</c:v>
                </c:pt>
                <c:pt idx="224">
                  <c:v>4.3668122270742363E-2</c:v>
                </c:pt>
                <c:pt idx="225">
                  <c:v>4.3478260869565216E-2</c:v>
                </c:pt>
                <c:pt idx="226">
                  <c:v>4.3290043290043288E-2</c:v>
                </c:pt>
                <c:pt idx="227">
                  <c:v>4.3103448275862072E-2</c:v>
                </c:pt>
                <c:pt idx="228">
                  <c:v>4.2918454935622317E-2</c:v>
                </c:pt>
                <c:pt idx="229">
                  <c:v>4.2735042735042736E-2</c:v>
                </c:pt>
                <c:pt idx="230">
                  <c:v>4.2553191489361701E-2</c:v>
                </c:pt>
                <c:pt idx="231">
                  <c:v>4.2372881355932202E-2</c:v>
                </c:pt>
                <c:pt idx="232">
                  <c:v>4.2194092827004218E-2</c:v>
                </c:pt>
                <c:pt idx="233">
                  <c:v>4.2016806722689072E-2</c:v>
                </c:pt>
                <c:pt idx="234">
                  <c:v>4.1841004184100423E-2</c:v>
                </c:pt>
                <c:pt idx="235">
                  <c:v>4.1666666666666664E-2</c:v>
                </c:pt>
                <c:pt idx="236">
                  <c:v>4.1493775933609957E-2</c:v>
                </c:pt>
                <c:pt idx="237">
                  <c:v>4.1322314049586778E-2</c:v>
                </c:pt>
                <c:pt idx="238">
                  <c:v>4.1152263374485597E-2</c:v>
                </c:pt>
                <c:pt idx="239">
                  <c:v>4.0983606557377053E-2</c:v>
                </c:pt>
                <c:pt idx="240">
                  <c:v>4.0816326530612242E-2</c:v>
                </c:pt>
                <c:pt idx="241">
                  <c:v>4.065040650406504E-2</c:v>
                </c:pt>
              </c:numCache>
            </c:numRef>
          </c:xVal>
          <c:yVal>
            <c:numRef>
              <c:f>'cation vs anion charge states'!$E$3:$E$244</c:f>
              <c:numCache>
                <c:formatCode>General</c:formatCode>
                <c:ptCount val="242"/>
                <c:pt idx="0">
                  <c:v>0.5</c:v>
                </c:pt>
                <c:pt idx="1">
                  <c:v>0.47619047619047616</c:v>
                </c:pt>
                <c:pt idx="2">
                  <c:v>0.45454545454545453</c:v>
                </c:pt>
                <c:pt idx="3">
                  <c:v>0.43478260869565222</c:v>
                </c:pt>
                <c:pt idx="4">
                  <c:v>0.41666666666666669</c:v>
                </c:pt>
                <c:pt idx="5">
                  <c:v>0.4</c:v>
                </c:pt>
                <c:pt idx="6">
                  <c:v>0.38461538461538458</c:v>
                </c:pt>
                <c:pt idx="7">
                  <c:v>0.37037037037037035</c:v>
                </c:pt>
                <c:pt idx="8">
                  <c:v>0.35714285714285715</c:v>
                </c:pt>
                <c:pt idx="9">
                  <c:v>0.34482758620689657</c:v>
                </c:pt>
                <c:pt idx="10">
                  <c:v>0.33333333333333331</c:v>
                </c:pt>
                <c:pt idx="11">
                  <c:v>0.32258064516129031</c:v>
                </c:pt>
                <c:pt idx="12">
                  <c:v>0.3125</c:v>
                </c:pt>
                <c:pt idx="13">
                  <c:v>0.30303030303030304</c:v>
                </c:pt>
                <c:pt idx="14">
                  <c:v>0.29411764705882354</c:v>
                </c:pt>
                <c:pt idx="15">
                  <c:v>0.2857142857142857</c:v>
                </c:pt>
                <c:pt idx="16">
                  <c:v>0.27777777777777779</c:v>
                </c:pt>
                <c:pt idx="17">
                  <c:v>0.27027027027027023</c:v>
                </c:pt>
                <c:pt idx="18">
                  <c:v>0.26315789473684209</c:v>
                </c:pt>
                <c:pt idx="19">
                  <c:v>0.25641025641025644</c:v>
                </c:pt>
                <c:pt idx="20">
                  <c:v>0.25</c:v>
                </c:pt>
                <c:pt idx="21">
                  <c:v>0.24390243902439027</c:v>
                </c:pt>
                <c:pt idx="22">
                  <c:v>0.23809523809523808</c:v>
                </c:pt>
                <c:pt idx="23">
                  <c:v>0.23255813953488372</c:v>
                </c:pt>
                <c:pt idx="24">
                  <c:v>0.22727272727272727</c:v>
                </c:pt>
                <c:pt idx="25">
                  <c:v>0.22222222222222221</c:v>
                </c:pt>
                <c:pt idx="26">
                  <c:v>0.21739130434782611</c:v>
                </c:pt>
                <c:pt idx="27">
                  <c:v>0.21276595744680851</c:v>
                </c:pt>
                <c:pt idx="28">
                  <c:v>0.20833333333333334</c:v>
                </c:pt>
                <c:pt idx="29">
                  <c:v>0.2040816326530612</c:v>
                </c:pt>
                <c:pt idx="30">
                  <c:v>0.2</c:v>
                </c:pt>
                <c:pt idx="31">
                  <c:v>0.19607843137254904</c:v>
                </c:pt>
                <c:pt idx="32">
                  <c:v>0.19230769230769229</c:v>
                </c:pt>
                <c:pt idx="33">
                  <c:v>0.18867924528301888</c:v>
                </c:pt>
                <c:pt idx="34">
                  <c:v>0.18518518518518517</c:v>
                </c:pt>
                <c:pt idx="35">
                  <c:v>0.18181818181818182</c:v>
                </c:pt>
                <c:pt idx="36">
                  <c:v>0.17857142857142858</c:v>
                </c:pt>
                <c:pt idx="37">
                  <c:v>0.17543859649122806</c:v>
                </c:pt>
                <c:pt idx="38">
                  <c:v>0.17241379310344829</c:v>
                </c:pt>
                <c:pt idx="39">
                  <c:v>0.16949152542372881</c:v>
                </c:pt>
                <c:pt idx="40">
                  <c:v>0.16666666666666666</c:v>
                </c:pt>
                <c:pt idx="41">
                  <c:v>0.16393442622950821</c:v>
                </c:pt>
                <c:pt idx="42">
                  <c:v>0.16129032258064516</c:v>
                </c:pt>
                <c:pt idx="43">
                  <c:v>0.15873015873015872</c:v>
                </c:pt>
                <c:pt idx="44">
                  <c:v>0.15625</c:v>
                </c:pt>
                <c:pt idx="45">
                  <c:v>0.15384615384615385</c:v>
                </c:pt>
                <c:pt idx="46">
                  <c:v>0.15151515151515152</c:v>
                </c:pt>
                <c:pt idx="47">
                  <c:v>0.14925373134328357</c:v>
                </c:pt>
                <c:pt idx="48">
                  <c:v>0.14705882352941177</c:v>
                </c:pt>
                <c:pt idx="49">
                  <c:v>0.14492753623188406</c:v>
                </c:pt>
                <c:pt idx="50">
                  <c:v>0.14285714285714285</c:v>
                </c:pt>
                <c:pt idx="51">
                  <c:v>0.14084507042253522</c:v>
                </c:pt>
                <c:pt idx="52">
                  <c:v>0.1388888888888889</c:v>
                </c:pt>
                <c:pt idx="53">
                  <c:v>0.13698630136986301</c:v>
                </c:pt>
                <c:pt idx="54">
                  <c:v>0.13513513513513511</c:v>
                </c:pt>
                <c:pt idx="55">
                  <c:v>0.13333333333333333</c:v>
                </c:pt>
                <c:pt idx="56">
                  <c:v>0.13157894736842105</c:v>
                </c:pt>
                <c:pt idx="57">
                  <c:v>0.12987012987012986</c:v>
                </c:pt>
                <c:pt idx="58">
                  <c:v>0.12820512820512822</c:v>
                </c:pt>
                <c:pt idx="59">
                  <c:v>0.12658227848101264</c:v>
                </c:pt>
                <c:pt idx="60">
                  <c:v>0.125</c:v>
                </c:pt>
                <c:pt idx="61">
                  <c:v>0.1234567901234568</c:v>
                </c:pt>
                <c:pt idx="62">
                  <c:v>0.12195121951219513</c:v>
                </c:pt>
                <c:pt idx="63">
                  <c:v>0.12048192771084336</c:v>
                </c:pt>
                <c:pt idx="64">
                  <c:v>0.11904761904761904</c:v>
                </c:pt>
                <c:pt idx="65">
                  <c:v>0.11764705882352941</c:v>
                </c:pt>
                <c:pt idx="66">
                  <c:v>0.11627906976744186</c:v>
                </c:pt>
                <c:pt idx="67">
                  <c:v>0.1149425287356322</c:v>
                </c:pt>
                <c:pt idx="68">
                  <c:v>0.11363636363636363</c:v>
                </c:pt>
                <c:pt idx="69">
                  <c:v>0.11235955056179775</c:v>
                </c:pt>
                <c:pt idx="70">
                  <c:v>0.1111111111111111</c:v>
                </c:pt>
                <c:pt idx="71">
                  <c:v>0.10989010989010989</c:v>
                </c:pt>
                <c:pt idx="72">
                  <c:v>0.10869565217391305</c:v>
                </c:pt>
                <c:pt idx="73">
                  <c:v>0.1075268817204301</c:v>
                </c:pt>
                <c:pt idx="74">
                  <c:v>0.10638297872340426</c:v>
                </c:pt>
                <c:pt idx="75">
                  <c:v>0.10526315789473684</c:v>
                </c:pt>
                <c:pt idx="76">
                  <c:v>0.10416666666666667</c:v>
                </c:pt>
                <c:pt idx="77">
                  <c:v>0.10309278350515465</c:v>
                </c:pt>
                <c:pt idx="78">
                  <c:v>0.1020408163265306</c:v>
                </c:pt>
                <c:pt idx="79">
                  <c:v>0.10101010101010101</c:v>
                </c:pt>
                <c:pt idx="80">
                  <c:v>0.1</c:v>
                </c:pt>
                <c:pt idx="81">
                  <c:v>9.9009900990099015E-2</c:v>
                </c:pt>
                <c:pt idx="82">
                  <c:v>9.8039215686274522E-2</c:v>
                </c:pt>
                <c:pt idx="83">
                  <c:v>9.7087378640776698E-2</c:v>
                </c:pt>
                <c:pt idx="84">
                  <c:v>9.6153846153846145E-2</c:v>
                </c:pt>
                <c:pt idx="85">
                  <c:v>9.5238095238095233E-2</c:v>
                </c:pt>
                <c:pt idx="86">
                  <c:v>9.4339622641509441E-2</c:v>
                </c:pt>
                <c:pt idx="87">
                  <c:v>9.3457943925233655E-2</c:v>
                </c:pt>
                <c:pt idx="88">
                  <c:v>9.2592592592592587E-2</c:v>
                </c:pt>
                <c:pt idx="89">
                  <c:v>9.1743119266055037E-2</c:v>
                </c:pt>
                <c:pt idx="90">
                  <c:v>9.0909090909090912E-2</c:v>
                </c:pt>
                <c:pt idx="91">
                  <c:v>9.00900900900901E-2</c:v>
                </c:pt>
                <c:pt idx="92">
                  <c:v>8.9285714285714288E-2</c:v>
                </c:pt>
                <c:pt idx="93">
                  <c:v>8.8495575221238937E-2</c:v>
                </c:pt>
                <c:pt idx="94">
                  <c:v>8.771929824561403E-2</c:v>
                </c:pt>
                <c:pt idx="95">
                  <c:v>8.6956521739130432E-2</c:v>
                </c:pt>
                <c:pt idx="96">
                  <c:v>8.6206896551724144E-2</c:v>
                </c:pt>
                <c:pt idx="97">
                  <c:v>8.5470085470085472E-2</c:v>
                </c:pt>
                <c:pt idx="98">
                  <c:v>8.4745762711864403E-2</c:v>
                </c:pt>
                <c:pt idx="99">
                  <c:v>8.4033613445378144E-2</c:v>
                </c:pt>
                <c:pt idx="100">
                  <c:v>8.3333333333333329E-2</c:v>
                </c:pt>
                <c:pt idx="101">
                  <c:v>8.2644628099173556E-2</c:v>
                </c:pt>
                <c:pt idx="102">
                  <c:v>8.1967213114754106E-2</c:v>
                </c:pt>
                <c:pt idx="103">
                  <c:v>8.1300813008130079E-2</c:v>
                </c:pt>
                <c:pt idx="104">
                  <c:v>8.0645161290322578E-2</c:v>
                </c:pt>
                <c:pt idx="105">
                  <c:v>0.08</c:v>
                </c:pt>
                <c:pt idx="106">
                  <c:v>7.9365079365079361E-2</c:v>
                </c:pt>
                <c:pt idx="107">
                  <c:v>7.874015748031496E-2</c:v>
                </c:pt>
                <c:pt idx="108">
                  <c:v>7.8125E-2</c:v>
                </c:pt>
                <c:pt idx="109">
                  <c:v>7.7519379844961239E-2</c:v>
                </c:pt>
                <c:pt idx="110">
                  <c:v>7.6923076923076927E-2</c:v>
                </c:pt>
                <c:pt idx="111">
                  <c:v>7.6335877862595422E-2</c:v>
                </c:pt>
                <c:pt idx="112">
                  <c:v>7.575757575757576E-2</c:v>
                </c:pt>
                <c:pt idx="113">
                  <c:v>7.5187969924812026E-2</c:v>
                </c:pt>
                <c:pt idx="114">
                  <c:v>7.4626865671641784E-2</c:v>
                </c:pt>
                <c:pt idx="115">
                  <c:v>7.407407407407407E-2</c:v>
                </c:pt>
                <c:pt idx="116">
                  <c:v>7.3529411764705885E-2</c:v>
                </c:pt>
                <c:pt idx="117">
                  <c:v>7.2992700729927015E-2</c:v>
                </c:pt>
                <c:pt idx="118">
                  <c:v>7.2463768115942032E-2</c:v>
                </c:pt>
                <c:pt idx="119">
                  <c:v>7.1942446043165464E-2</c:v>
                </c:pt>
                <c:pt idx="120">
                  <c:v>7.1428571428571425E-2</c:v>
                </c:pt>
                <c:pt idx="121">
                  <c:v>7.0921985815602842E-2</c:v>
                </c:pt>
                <c:pt idx="122">
                  <c:v>7.0422535211267609E-2</c:v>
                </c:pt>
                <c:pt idx="123">
                  <c:v>6.9930069930069921E-2</c:v>
                </c:pt>
                <c:pt idx="124">
                  <c:v>6.9444444444444448E-2</c:v>
                </c:pt>
                <c:pt idx="125">
                  <c:v>6.8965517241379309E-2</c:v>
                </c:pt>
                <c:pt idx="126">
                  <c:v>6.8493150684931503E-2</c:v>
                </c:pt>
                <c:pt idx="127">
                  <c:v>6.8027210884353748E-2</c:v>
                </c:pt>
                <c:pt idx="128">
                  <c:v>6.7567567567567557E-2</c:v>
                </c:pt>
                <c:pt idx="129">
                  <c:v>6.7114093959731544E-2</c:v>
                </c:pt>
                <c:pt idx="130">
                  <c:v>6.6666666666666666E-2</c:v>
                </c:pt>
                <c:pt idx="131">
                  <c:v>6.6225165562913912E-2</c:v>
                </c:pt>
                <c:pt idx="132">
                  <c:v>6.5789473684210523E-2</c:v>
                </c:pt>
                <c:pt idx="133">
                  <c:v>6.535947712418301E-2</c:v>
                </c:pt>
                <c:pt idx="134">
                  <c:v>6.4935064935064929E-2</c:v>
                </c:pt>
                <c:pt idx="135">
                  <c:v>6.4516129032258063E-2</c:v>
                </c:pt>
                <c:pt idx="136">
                  <c:v>6.4102564102564111E-2</c:v>
                </c:pt>
                <c:pt idx="137">
                  <c:v>6.3694267515923567E-2</c:v>
                </c:pt>
                <c:pt idx="138">
                  <c:v>6.3291139240506319E-2</c:v>
                </c:pt>
                <c:pt idx="139">
                  <c:v>6.2893081761006289E-2</c:v>
                </c:pt>
                <c:pt idx="140">
                  <c:v>6.25E-2</c:v>
                </c:pt>
                <c:pt idx="141">
                  <c:v>6.2111801242236017E-2</c:v>
                </c:pt>
                <c:pt idx="142">
                  <c:v>6.1728395061728399E-2</c:v>
                </c:pt>
                <c:pt idx="143">
                  <c:v>6.1349693251533742E-2</c:v>
                </c:pt>
                <c:pt idx="144">
                  <c:v>6.0975609756097567E-2</c:v>
                </c:pt>
                <c:pt idx="145">
                  <c:v>6.0606060606060608E-2</c:v>
                </c:pt>
                <c:pt idx="146">
                  <c:v>6.0240963855421679E-2</c:v>
                </c:pt>
                <c:pt idx="147">
                  <c:v>5.9880239520958084E-2</c:v>
                </c:pt>
                <c:pt idx="148">
                  <c:v>5.9523809523809521E-2</c:v>
                </c:pt>
                <c:pt idx="149">
                  <c:v>5.9171597633136098E-2</c:v>
                </c:pt>
                <c:pt idx="150">
                  <c:v>5.8823529411764705E-2</c:v>
                </c:pt>
                <c:pt idx="151">
                  <c:v>5.8479532163742687E-2</c:v>
                </c:pt>
                <c:pt idx="152">
                  <c:v>5.8139534883720929E-2</c:v>
                </c:pt>
                <c:pt idx="153">
                  <c:v>5.7803468208092484E-2</c:v>
                </c:pt>
                <c:pt idx="154">
                  <c:v>5.7471264367816098E-2</c:v>
                </c:pt>
                <c:pt idx="155">
                  <c:v>5.7142857142857141E-2</c:v>
                </c:pt>
                <c:pt idx="156">
                  <c:v>5.6818181818181816E-2</c:v>
                </c:pt>
                <c:pt idx="157">
                  <c:v>5.6497175141242938E-2</c:v>
                </c:pt>
                <c:pt idx="158">
                  <c:v>5.6179775280898875E-2</c:v>
                </c:pt>
                <c:pt idx="159">
                  <c:v>5.5865921787709501E-2</c:v>
                </c:pt>
                <c:pt idx="160">
                  <c:v>5.5555555555555552E-2</c:v>
                </c:pt>
                <c:pt idx="161">
                  <c:v>5.5248618784530384E-2</c:v>
                </c:pt>
                <c:pt idx="162">
                  <c:v>5.4945054945054944E-2</c:v>
                </c:pt>
                <c:pt idx="163">
                  <c:v>5.4644808743169397E-2</c:v>
                </c:pt>
                <c:pt idx="164">
                  <c:v>5.4347826086956527E-2</c:v>
                </c:pt>
                <c:pt idx="165">
                  <c:v>5.4054054054054057E-2</c:v>
                </c:pt>
                <c:pt idx="166">
                  <c:v>5.3763440860215048E-2</c:v>
                </c:pt>
                <c:pt idx="167">
                  <c:v>5.3475935828877004E-2</c:v>
                </c:pt>
                <c:pt idx="168">
                  <c:v>5.3191489361702128E-2</c:v>
                </c:pt>
                <c:pt idx="169">
                  <c:v>5.2910052910052914E-2</c:v>
                </c:pt>
                <c:pt idx="170">
                  <c:v>5.2631578947368418E-2</c:v>
                </c:pt>
                <c:pt idx="171">
                  <c:v>5.235602094240837E-2</c:v>
                </c:pt>
                <c:pt idx="172">
                  <c:v>5.2083333333333336E-2</c:v>
                </c:pt>
                <c:pt idx="173">
                  <c:v>5.181347150259067E-2</c:v>
                </c:pt>
                <c:pt idx="174">
                  <c:v>5.1546391752577324E-2</c:v>
                </c:pt>
                <c:pt idx="175">
                  <c:v>5.128205128205128E-2</c:v>
                </c:pt>
                <c:pt idx="176">
                  <c:v>5.10204081632653E-2</c:v>
                </c:pt>
                <c:pt idx="177">
                  <c:v>5.0761421319796954E-2</c:v>
                </c:pt>
                <c:pt idx="178">
                  <c:v>5.0505050505050504E-2</c:v>
                </c:pt>
                <c:pt idx="179">
                  <c:v>5.0251256281407038E-2</c:v>
                </c:pt>
                <c:pt idx="180">
                  <c:v>0.05</c:v>
                </c:pt>
                <c:pt idx="181">
                  <c:v>4.9751243781094523E-2</c:v>
                </c:pt>
                <c:pt idx="182">
                  <c:v>4.9504950495049507E-2</c:v>
                </c:pt>
                <c:pt idx="183">
                  <c:v>4.926108374384236E-2</c:v>
                </c:pt>
                <c:pt idx="184">
                  <c:v>4.9019607843137261E-2</c:v>
                </c:pt>
                <c:pt idx="185">
                  <c:v>4.878048780487805E-2</c:v>
                </c:pt>
                <c:pt idx="186">
                  <c:v>4.8543689320388349E-2</c:v>
                </c:pt>
                <c:pt idx="187">
                  <c:v>4.8309178743961352E-2</c:v>
                </c:pt>
                <c:pt idx="188">
                  <c:v>4.8076923076923073E-2</c:v>
                </c:pt>
                <c:pt idx="189">
                  <c:v>4.784688995215311E-2</c:v>
                </c:pt>
                <c:pt idx="190">
                  <c:v>4.7619047619047616E-2</c:v>
                </c:pt>
                <c:pt idx="191">
                  <c:v>4.7393364928909949E-2</c:v>
                </c:pt>
                <c:pt idx="192">
                  <c:v>4.716981132075472E-2</c:v>
                </c:pt>
                <c:pt idx="193">
                  <c:v>4.6948356807511735E-2</c:v>
                </c:pt>
                <c:pt idx="194">
                  <c:v>4.6728971962616828E-2</c:v>
                </c:pt>
                <c:pt idx="195">
                  <c:v>4.6511627906976744E-2</c:v>
                </c:pt>
                <c:pt idx="196">
                  <c:v>4.6296296296296294E-2</c:v>
                </c:pt>
                <c:pt idx="197">
                  <c:v>4.6082949308755762E-2</c:v>
                </c:pt>
                <c:pt idx="198">
                  <c:v>4.5871559633027519E-2</c:v>
                </c:pt>
                <c:pt idx="199">
                  <c:v>4.5662100456621009E-2</c:v>
                </c:pt>
                <c:pt idx="200">
                  <c:v>4.5454545454545456E-2</c:v>
                </c:pt>
                <c:pt idx="201">
                  <c:v>4.5248868778280542E-2</c:v>
                </c:pt>
                <c:pt idx="202">
                  <c:v>4.504504504504505E-2</c:v>
                </c:pt>
                <c:pt idx="203">
                  <c:v>4.4843049327354258E-2</c:v>
                </c:pt>
                <c:pt idx="204">
                  <c:v>4.4642857142857144E-2</c:v>
                </c:pt>
                <c:pt idx="205">
                  <c:v>4.4444444444444446E-2</c:v>
                </c:pt>
                <c:pt idx="206">
                  <c:v>4.4247787610619468E-2</c:v>
                </c:pt>
                <c:pt idx="207">
                  <c:v>4.405286343612335E-2</c:v>
                </c:pt>
                <c:pt idx="208">
                  <c:v>4.3859649122807015E-2</c:v>
                </c:pt>
                <c:pt idx="209">
                  <c:v>4.3668122270742363E-2</c:v>
                </c:pt>
                <c:pt idx="210">
                  <c:v>4.3478260869565216E-2</c:v>
                </c:pt>
                <c:pt idx="211">
                  <c:v>4.3290043290043288E-2</c:v>
                </c:pt>
                <c:pt idx="212">
                  <c:v>4.3103448275862072E-2</c:v>
                </c:pt>
                <c:pt idx="213">
                  <c:v>4.2918454935622317E-2</c:v>
                </c:pt>
                <c:pt idx="214">
                  <c:v>4.2735042735042736E-2</c:v>
                </c:pt>
                <c:pt idx="215">
                  <c:v>4.2553191489361701E-2</c:v>
                </c:pt>
                <c:pt idx="216">
                  <c:v>4.2372881355932202E-2</c:v>
                </c:pt>
                <c:pt idx="217">
                  <c:v>4.2194092827004218E-2</c:v>
                </c:pt>
                <c:pt idx="218">
                  <c:v>4.2016806722689072E-2</c:v>
                </c:pt>
                <c:pt idx="219">
                  <c:v>4.1841004184100423E-2</c:v>
                </c:pt>
                <c:pt idx="220">
                  <c:v>4.1666666666666664E-2</c:v>
                </c:pt>
                <c:pt idx="221">
                  <c:v>4.1493775933609957E-2</c:v>
                </c:pt>
                <c:pt idx="222">
                  <c:v>4.1322314049586778E-2</c:v>
                </c:pt>
                <c:pt idx="223">
                  <c:v>4.1152263374485597E-2</c:v>
                </c:pt>
                <c:pt idx="224">
                  <c:v>4.0983606557377053E-2</c:v>
                </c:pt>
                <c:pt idx="225">
                  <c:v>4.0816326530612242E-2</c:v>
                </c:pt>
                <c:pt idx="226">
                  <c:v>4.065040650406504E-2</c:v>
                </c:pt>
                <c:pt idx="227">
                  <c:v>4.048582995951417E-2</c:v>
                </c:pt>
                <c:pt idx="228">
                  <c:v>4.0322580645161289E-2</c:v>
                </c:pt>
                <c:pt idx="229">
                  <c:v>4.0160642570281124E-2</c:v>
                </c:pt>
                <c:pt idx="230">
                  <c:v>0.04</c:v>
                </c:pt>
                <c:pt idx="231">
                  <c:v>3.9840637450199202E-2</c:v>
                </c:pt>
                <c:pt idx="232">
                  <c:v>3.968253968253968E-2</c:v>
                </c:pt>
                <c:pt idx="233">
                  <c:v>3.9525691699604744E-2</c:v>
                </c:pt>
                <c:pt idx="234">
                  <c:v>3.937007874015748E-2</c:v>
                </c:pt>
                <c:pt idx="235">
                  <c:v>3.9215686274509803E-2</c:v>
                </c:pt>
                <c:pt idx="236">
                  <c:v>3.90625E-2</c:v>
                </c:pt>
                <c:pt idx="237">
                  <c:v>3.8910505836575876E-2</c:v>
                </c:pt>
                <c:pt idx="238">
                  <c:v>3.875968992248062E-2</c:v>
                </c:pt>
                <c:pt idx="239">
                  <c:v>3.8610038610038609E-2</c:v>
                </c:pt>
                <c:pt idx="240">
                  <c:v>3.8461538461538464E-2</c:v>
                </c:pt>
                <c:pt idx="241">
                  <c:v>3.8314176245210725E-2</c:v>
                </c:pt>
              </c:numCache>
            </c:numRef>
          </c:yVal>
          <c:smooth val="0"/>
          <c:extLst>
            <c:ext xmlns:c16="http://schemas.microsoft.com/office/drawing/2014/chart" uri="{C3380CC4-5D6E-409C-BE32-E72D297353CC}">
              <c16:uniqueId val="{00000000-303F-4BA4-A36A-4C4932C335CF}"/>
            </c:ext>
          </c:extLst>
        </c:ser>
        <c:ser>
          <c:idx val="1"/>
          <c:order val="1"/>
          <c:tx>
            <c:v>di</c:v>
          </c:tx>
          <c:spPr>
            <a:ln w="25400" cap="rnd">
              <a:noFill/>
              <a:round/>
            </a:ln>
            <a:effectLst/>
          </c:spPr>
          <c:marker>
            <c:symbol val="circle"/>
            <c:size val="5"/>
            <c:spPr>
              <a:solidFill>
                <a:schemeClr val="accent2"/>
              </a:solidFill>
              <a:ln w="9525">
                <a:solidFill>
                  <a:schemeClr val="accent2"/>
                </a:solidFill>
              </a:ln>
              <a:effectLst/>
            </c:spPr>
          </c:marker>
          <c:xVal>
            <c:numRef>
              <c:f>'cation vs anion charge states'!$J$3:$J$244</c:f>
              <c:numCache>
                <c:formatCode>General</c:formatCode>
                <c:ptCount val="242"/>
                <c:pt idx="0">
                  <c:v>4</c:v>
                </c:pt>
                <c:pt idx="1">
                  <c:v>3.3333333333333335</c:v>
                </c:pt>
                <c:pt idx="2">
                  <c:v>2.8571428571428572</c:v>
                </c:pt>
                <c:pt idx="3">
                  <c:v>2.5</c:v>
                </c:pt>
                <c:pt idx="4">
                  <c:v>2.2222222222222223</c:v>
                </c:pt>
                <c:pt idx="5">
                  <c:v>2</c:v>
                </c:pt>
                <c:pt idx="6">
                  <c:v>1.8181818181818181</c:v>
                </c:pt>
                <c:pt idx="7">
                  <c:v>1.6666666666666667</c:v>
                </c:pt>
                <c:pt idx="8">
                  <c:v>1.5384615384615383</c:v>
                </c:pt>
                <c:pt idx="9">
                  <c:v>1.4285714285714286</c:v>
                </c:pt>
                <c:pt idx="10">
                  <c:v>1.3333333333333333</c:v>
                </c:pt>
                <c:pt idx="11">
                  <c:v>1.25</c:v>
                </c:pt>
                <c:pt idx="12">
                  <c:v>1.1764705882352942</c:v>
                </c:pt>
                <c:pt idx="13">
                  <c:v>1.1111111111111112</c:v>
                </c:pt>
                <c:pt idx="14">
                  <c:v>1.0526315789473684</c:v>
                </c:pt>
                <c:pt idx="15">
                  <c:v>1</c:v>
                </c:pt>
                <c:pt idx="16">
                  <c:v>0.95238095238095233</c:v>
                </c:pt>
                <c:pt idx="17">
                  <c:v>0.90909090909090906</c:v>
                </c:pt>
                <c:pt idx="18">
                  <c:v>0.86956521739130443</c:v>
                </c:pt>
                <c:pt idx="19">
                  <c:v>0.83333333333333337</c:v>
                </c:pt>
                <c:pt idx="20">
                  <c:v>0.8</c:v>
                </c:pt>
                <c:pt idx="21">
                  <c:v>0.76923076923076916</c:v>
                </c:pt>
                <c:pt idx="22">
                  <c:v>0.7407407407407407</c:v>
                </c:pt>
                <c:pt idx="23">
                  <c:v>0.7142857142857143</c:v>
                </c:pt>
                <c:pt idx="24">
                  <c:v>0.68965517241379315</c:v>
                </c:pt>
                <c:pt idx="25">
                  <c:v>0.66666666666666663</c:v>
                </c:pt>
                <c:pt idx="26">
                  <c:v>0.64516129032258063</c:v>
                </c:pt>
                <c:pt idx="27">
                  <c:v>0.625</c:v>
                </c:pt>
                <c:pt idx="28">
                  <c:v>0.60606060606060608</c:v>
                </c:pt>
                <c:pt idx="29">
                  <c:v>0.58823529411764708</c:v>
                </c:pt>
                <c:pt idx="30">
                  <c:v>0.5714285714285714</c:v>
                </c:pt>
                <c:pt idx="31">
                  <c:v>0.55555555555555558</c:v>
                </c:pt>
                <c:pt idx="32">
                  <c:v>0.54054054054054046</c:v>
                </c:pt>
                <c:pt idx="33">
                  <c:v>0.52631578947368418</c:v>
                </c:pt>
                <c:pt idx="34">
                  <c:v>0.51282051282051289</c:v>
                </c:pt>
                <c:pt idx="35">
                  <c:v>0.5</c:v>
                </c:pt>
                <c:pt idx="36">
                  <c:v>0.48780487804878053</c:v>
                </c:pt>
                <c:pt idx="37">
                  <c:v>0.47619047619047616</c:v>
                </c:pt>
                <c:pt idx="38">
                  <c:v>0.46511627906976744</c:v>
                </c:pt>
                <c:pt idx="39">
                  <c:v>0.45454545454545453</c:v>
                </c:pt>
                <c:pt idx="40">
                  <c:v>0.44444444444444442</c:v>
                </c:pt>
                <c:pt idx="41">
                  <c:v>0.43478260869565222</c:v>
                </c:pt>
                <c:pt idx="42">
                  <c:v>0.42553191489361702</c:v>
                </c:pt>
                <c:pt idx="43">
                  <c:v>0.41666666666666669</c:v>
                </c:pt>
                <c:pt idx="44">
                  <c:v>0.4081632653061224</c:v>
                </c:pt>
                <c:pt idx="45">
                  <c:v>0.4</c:v>
                </c:pt>
                <c:pt idx="46">
                  <c:v>0.39215686274509809</c:v>
                </c:pt>
                <c:pt idx="47">
                  <c:v>0.38461538461538458</c:v>
                </c:pt>
                <c:pt idx="48">
                  <c:v>0.37735849056603776</c:v>
                </c:pt>
                <c:pt idx="49">
                  <c:v>0.37037037037037035</c:v>
                </c:pt>
                <c:pt idx="50">
                  <c:v>0.36363636363636365</c:v>
                </c:pt>
                <c:pt idx="51">
                  <c:v>0.35714285714285715</c:v>
                </c:pt>
                <c:pt idx="52">
                  <c:v>0.35087719298245612</c:v>
                </c:pt>
                <c:pt idx="53">
                  <c:v>0.34482758620689657</c:v>
                </c:pt>
                <c:pt idx="54">
                  <c:v>0.33898305084745761</c:v>
                </c:pt>
                <c:pt idx="55">
                  <c:v>0.33333333333333331</c:v>
                </c:pt>
                <c:pt idx="56">
                  <c:v>0.32786885245901642</c:v>
                </c:pt>
                <c:pt idx="57">
                  <c:v>0.32258064516129031</c:v>
                </c:pt>
                <c:pt idx="58">
                  <c:v>0.31746031746031744</c:v>
                </c:pt>
                <c:pt idx="59">
                  <c:v>0.3125</c:v>
                </c:pt>
                <c:pt idx="60">
                  <c:v>0.30769230769230771</c:v>
                </c:pt>
                <c:pt idx="61">
                  <c:v>0.30303030303030304</c:v>
                </c:pt>
                <c:pt idx="62">
                  <c:v>0.29850746268656714</c:v>
                </c:pt>
                <c:pt idx="63">
                  <c:v>0.29411764705882354</c:v>
                </c:pt>
                <c:pt idx="64">
                  <c:v>0.28985507246376813</c:v>
                </c:pt>
                <c:pt idx="65">
                  <c:v>0.2857142857142857</c:v>
                </c:pt>
                <c:pt idx="66">
                  <c:v>0.28169014084507044</c:v>
                </c:pt>
                <c:pt idx="67">
                  <c:v>0.27777777777777779</c:v>
                </c:pt>
                <c:pt idx="68">
                  <c:v>0.27397260273972601</c:v>
                </c:pt>
                <c:pt idx="69">
                  <c:v>0.27027027027027023</c:v>
                </c:pt>
                <c:pt idx="70">
                  <c:v>0.26666666666666666</c:v>
                </c:pt>
                <c:pt idx="71">
                  <c:v>0.26315789473684209</c:v>
                </c:pt>
                <c:pt idx="72">
                  <c:v>0.25974025974025972</c:v>
                </c:pt>
                <c:pt idx="73">
                  <c:v>0.25641025641025644</c:v>
                </c:pt>
                <c:pt idx="74">
                  <c:v>0.25316455696202528</c:v>
                </c:pt>
                <c:pt idx="75">
                  <c:v>0.25</c:v>
                </c:pt>
                <c:pt idx="76">
                  <c:v>0.24691358024691359</c:v>
                </c:pt>
                <c:pt idx="77">
                  <c:v>0.24390243902439027</c:v>
                </c:pt>
                <c:pt idx="78">
                  <c:v>0.24096385542168672</c:v>
                </c:pt>
                <c:pt idx="79">
                  <c:v>0.23809523809523808</c:v>
                </c:pt>
                <c:pt idx="80">
                  <c:v>0.23529411764705882</c:v>
                </c:pt>
                <c:pt idx="81">
                  <c:v>0.23255813953488372</c:v>
                </c:pt>
                <c:pt idx="82">
                  <c:v>0.22988505747126439</c:v>
                </c:pt>
                <c:pt idx="83">
                  <c:v>0.22727272727272727</c:v>
                </c:pt>
                <c:pt idx="84">
                  <c:v>0.2247191011235955</c:v>
                </c:pt>
                <c:pt idx="85">
                  <c:v>0.22222222222222221</c:v>
                </c:pt>
                <c:pt idx="86">
                  <c:v>0.21978021978021978</c:v>
                </c:pt>
                <c:pt idx="87">
                  <c:v>0.21739130434782611</c:v>
                </c:pt>
                <c:pt idx="88">
                  <c:v>0.21505376344086019</c:v>
                </c:pt>
                <c:pt idx="89">
                  <c:v>0.21276595744680851</c:v>
                </c:pt>
                <c:pt idx="90">
                  <c:v>0.21052631578947367</c:v>
                </c:pt>
                <c:pt idx="91">
                  <c:v>0.20833333333333334</c:v>
                </c:pt>
                <c:pt idx="92">
                  <c:v>0.2061855670103093</c:v>
                </c:pt>
                <c:pt idx="93">
                  <c:v>0.2040816326530612</c:v>
                </c:pt>
                <c:pt idx="94">
                  <c:v>0.20202020202020202</c:v>
                </c:pt>
                <c:pt idx="95">
                  <c:v>0.2</c:v>
                </c:pt>
                <c:pt idx="96">
                  <c:v>0.19801980198019803</c:v>
                </c:pt>
                <c:pt idx="97">
                  <c:v>0.19607843137254904</c:v>
                </c:pt>
                <c:pt idx="98">
                  <c:v>0.1941747572815534</c:v>
                </c:pt>
                <c:pt idx="99">
                  <c:v>0.19230769230769229</c:v>
                </c:pt>
                <c:pt idx="100">
                  <c:v>0.19047619047619047</c:v>
                </c:pt>
                <c:pt idx="101">
                  <c:v>0.18867924528301888</c:v>
                </c:pt>
                <c:pt idx="102">
                  <c:v>0.18691588785046731</c:v>
                </c:pt>
                <c:pt idx="103">
                  <c:v>0.18518518518518517</c:v>
                </c:pt>
                <c:pt idx="104">
                  <c:v>0.18348623853211007</c:v>
                </c:pt>
                <c:pt idx="105">
                  <c:v>0.18181818181818182</c:v>
                </c:pt>
                <c:pt idx="106">
                  <c:v>0.1801801801801802</c:v>
                </c:pt>
                <c:pt idx="107">
                  <c:v>0.17857142857142858</c:v>
                </c:pt>
                <c:pt idx="108">
                  <c:v>0.17699115044247787</c:v>
                </c:pt>
                <c:pt idx="109">
                  <c:v>0.17543859649122806</c:v>
                </c:pt>
                <c:pt idx="110">
                  <c:v>0.17391304347826086</c:v>
                </c:pt>
                <c:pt idx="111">
                  <c:v>0.17241379310344829</c:v>
                </c:pt>
                <c:pt idx="112">
                  <c:v>0.17094017094017094</c:v>
                </c:pt>
                <c:pt idx="113">
                  <c:v>0.16949152542372881</c:v>
                </c:pt>
                <c:pt idx="114">
                  <c:v>0.16806722689075629</c:v>
                </c:pt>
                <c:pt idx="115">
                  <c:v>0.16666666666666666</c:v>
                </c:pt>
                <c:pt idx="116">
                  <c:v>0.16528925619834711</c:v>
                </c:pt>
                <c:pt idx="117">
                  <c:v>0.16393442622950821</c:v>
                </c:pt>
                <c:pt idx="118">
                  <c:v>0.16260162601626016</c:v>
                </c:pt>
                <c:pt idx="119">
                  <c:v>0.16129032258064516</c:v>
                </c:pt>
                <c:pt idx="120">
                  <c:v>0.16</c:v>
                </c:pt>
                <c:pt idx="121">
                  <c:v>0.15873015873015872</c:v>
                </c:pt>
                <c:pt idx="122">
                  <c:v>0.15748031496062992</c:v>
                </c:pt>
                <c:pt idx="123">
                  <c:v>0.15625</c:v>
                </c:pt>
                <c:pt idx="124">
                  <c:v>0.15503875968992248</c:v>
                </c:pt>
                <c:pt idx="125">
                  <c:v>0.15384615384615385</c:v>
                </c:pt>
                <c:pt idx="126">
                  <c:v>0.15267175572519084</c:v>
                </c:pt>
                <c:pt idx="127">
                  <c:v>0.15151515151515152</c:v>
                </c:pt>
                <c:pt idx="128">
                  <c:v>0.15037593984962405</c:v>
                </c:pt>
                <c:pt idx="129">
                  <c:v>0.14925373134328357</c:v>
                </c:pt>
                <c:pt idx="130">
                  <c:v>0.14814814814814814</c:v>
                </c:pt>
                <c:pt idx="131">
                  <c:v>0.14705882352941177</c:v>
                </c:pt>
                <c:pt idx="132">
                  <c:v>0.14598540145985403</c:v>
                </c:pt>
                <c:pt idx="133">
                  <c:v>0.14492753623188406</c:v>
                </c:pt>
                <c:pt idx="134">
                  <c:v>0.14388489208633093</c:v>
                </c:pt>
                <c:pt idx="135">
                  <c:v>0.14285714285714285</c:v>
                </c:pt>
                <c:pt idx="136">
                  <c:v>0.14184397163120568</c:v>
                </c:pt>
                <c:pt idx="137">
                  <c:v>0.14084507042253522</c:v>
                </c:pt>
                <c:pt idx="138">
                  <c:v>0.13986013986013984</c:v>
                </c:pt>
                <c:pt idx="139">
                  <c:v>0.1388888888888889</c:v>
                </c:pt>
                <c:pt idx="140">
                  <c:v>0.13793103448275862</c:v>
                </c:pt>
                <c:pt idx="141">
                  <c:v>0.13698630136986301</c:v>
                </c:pt>
                <c:pt idx="142">
                  <c:v>0.1360544217687075</c:v>
                </c:pt>
                <c:pt idx="143">
                  <c:v>0.13513513513513511</c:v>
                </c:pt>
                <c:pt idx="144">
                  <c:v>0.13422818791946309</c:v>
                </c:pt>
                <c:pt idx="145">
                  <c:v>0.13333333333333333</c:v>
                </c:pt>
                <c:pt idx="146">
                  <c:v>0.13245033112582782</c:v>
                </c:pt>
                <c:pt idx="147">
                  <c:v>0.13157894736842105</c:v>
                </c:pt>
                <c:pt idx="148">
                  <c:v>0.13071895424836602</c:v>
                </c:pt>
                <c:pt idx="149">
                  <c:v>0.12987012987012986</c:v>
                </c:pt>
                <c:pt idx="150">
                  <c:v>0.12903225806451613</c:v>
                </c:pt>
                <c:pt idx="151">
                  <c:v>0.12820512820512822</c:v>
                </c:pt>
                <c:pt idx="152">
                  <c:v>0.12738853503184713</c:v>
                </c:pt>
                <c:pt idx="153">
                  <c:v>0.12658227848101264</c:v>
                </c:pt>
                <c:pt idx="154">
                  <c:v>0.12578616352201258</c:v>
                </c:pt>
                <c:pt idx="155">
                  <c:v>0.125</c:v>
                </c:pt>
                <c:pt idx="156">
                  <c:v>0.12422360248447203</c:v>
                </c:pt>
                <c:pt idx="157">
                  <c:v>0.1234567901234568</c:v>
                </c:pt>
                <c:pt idx="158">
                  <c:v>0.12269938650306748</c:v>
                </c:pt>
                <c:pt idx="159">
                  <c:v>0.12195121951219513</c:v>
                </c:pt>
                <c:pt idx="160">
                  <c:v>0.12121212121212122</c:v>
                </c:pt>
                <c:pt idx="161">
                  <c:v>0.12048192771084336</c:v>
                </c:pt>
                <c:pt idx="162">
                  <c:v>0.11976047904191617</c:v>
                </c:pt>
                <c:pt idx="163">
                  <c:v>0.11904761904761904</c:v>
                </c:pt>
                <c:pt idx="164">
                  <c:v>0.1183431952662722</c:v>
                </c:pt>
                <c:pt idx="165">
                  <c:v>0.11764705882352941</c:v>
                </c:pt>
                <c:pt idx="166">
                  <c:v>0.11695906432748537</c:v>
                </c:pt>
                <c:pt idx="167">
                  <c:v>0.11627906976744186</c:v>
                </c:pt>
                <c:pt idx="168">
                  <c:v>0.11560693641618497</c:v>
                </c:pt>
                <c:pt idx="169">
                  <c:v>0.1149425287356322</c:v>
                </c:pt>
                <c:pt idx="170">
                  <c:v>0.11428571428571428</c:v>
                </c:pt>
                <c:pt idx="171">
                  <c:v>0.11363636363636363</c:v>
                </c:pt>
                <c:pt idx="172">
                  <c:v>0.11299435028248588</c:v>
                </c:pt>
                <c:pt idx="173">
                  <c:v>0.11235955056179775</c:v>
                </c:pt>
                <c:pt idx="174">
                  <c:v>0.111731843575419</c:v>
                </c:pt>
                <c:pt idx="175">
                  <c:v>0.1111111111111111</c:v>
                </c:pt>
                <c:pt idx="176">
                  <c:v>0.11049723756906077</c:v>
                </c:pt>
                <c:pt idx="177">
                  <c:v>0.10989010989010989</c:v>
                </c:pt>
                <c:pt idx="178">
                  <c:v>0.10928961748633879</c:v>
                </c:pt>
                <c:pt idx="179">
                  <c:v>0.10869565217391305</c:v>
                </c:pt>
                <c:pt idx="180">
                  <c:v>0.10810810810810811</c:v>
                </c:pt>
                <c:pt idx="181">
                  <c:v>0.1075268817204301</c:v>
                </c:pt>
                <c:pt idx="182">
                  <c:v>0.10695187165775401</c:v>
                </c:pt>
                <c:pt idx="183">
                  <c:v>0.10638297872340426</c:v>
                </c:pt>
                <c:pt idx="184">
                  <c:v>0.10582010582010583</c:v>
                </c:pt>
                <c:pt idx="185">
                  <c:v>0.10526315789473684</c:v>
                </c:pt>
                <c:pt idx="186">
                  <c:v>0.10471204188481674</c:v>
                </c:pt>
                <c:pt idx="187">
                  <c:v>0.10416666666666667</c:v>
                </c:pt>
                <c:pt idx="188">
                  <c:v>0.10362694300518134</c:v>
                </c:pt>
                <c:pt idx="189">
                  <c:v>0.10309278350515465</c:v>
                </c:pt>
                <c:pt idx="190">
                  <c:v>0.10256410256410256</c:v>
                </c:pt>
                <c:pt idx="191">
                  <c:v>0.1020408163265306</c:v>
                </c:pt>
                <c:pt idx="192">
                  <c:v>0.10152284263959391</c:v>
                </c:pt>
                <c:pt idx="193">
                  <c:v>0.10101010101010101</c:v>
                </c:pt>
                <c:pt idx="194">
                  <c:v>0.10050251256281408</c:v>
                </c:pt>
                <c:pt idx="195">
                  <c:v>0.1</c:v>
                </c:pt>
                <c:pt idx="196">
                  <c:v>9.9502487562189046E-2</c:v>
                </c:pt>
                <c:pt idx="197">
                  <c:v>9.9009900990099015E-2</c:v>
                </c:pt>
                <c:pt idx="198">
                  <c:v>9.852216748768472E-2</c:v>
                </c:pt>
                <c:pt idx="199">
                  <c:v>9.8039215686274522E-2</c:v>
                </c:pt>
                <c:pt idx="200">
                  <c:v>9.7560975609756101E-2</c:v>
                </c:pt>
                <c:pt idx="201">
                  <c:v>9.7087378640776698E-2</c:v>
                </c:pt>
                <c:pt idx="202">
                  <c:v>9.6618357487922704E-2</c:v>
                </c:pt>
                <c:pt idx="203">
                  <c:v>9.6153846153846145E-2</c:v>
                </c:pt>
                <c:pt idx="204">
                  <c:v>9.569377990430622E-2</c:v>
                </c:pt>
                <c:pt idx="205">
                  <c:v>9.5238095238095233E-2</c:v>
                </c:pt>
                <c:pt idx="206">
                  <c:v>9.4786729857819899E-2</c:v>
                </c:pt>
                <c:pt idx="207">
                  <c:v>9.4339622641509441E-2</c:v>
                </c:pt>
                <c:pt idx="208">
                  <c:v>9.3896713615023469E-2</c:v>
                </c:pt>
                <c:pt idx="209">
                  <c:v>9.3457943925233655E-2</c:v>
                </c:pt>
                <c:pt idx="210">
                  <c:v>9.3023255813953487E-2</c:v>
                </c:pt>
                <c:pt idx="211">
                  <c:v>9.2592592592592587E-2</c:v>
                </c:pt>
                <c:pt idx="212">
                  <c:v>9.2165898617511524E-2</c:v>
                </c:pt>
                <c:pt idx="213">
                  <c:v>9.1743119266055037E-2</c:v>
                </c:pt>
                <c:pt idx="214">
                  <c:v>9.1324200913242018E-2</c:v>
                </c:pt>
                <c:pt idx="215">
                  <c:v>9.0909090909090912E-2</c:v>
                </c:pt>
                <c:pt idx="216">
                  <c:v>9.0497737556561084E-2</c:v>
                </c:pt>
                <c:pt idx="217">
                  <c:v>9.00900900900901E-2</c:v>
                </c:pt>
                <c:pt idx="218">
                  <c:v>8.9686098654708515E-2</c:v>
                </c:pt>
                <c:pt idx="219">
                  <c:v>8.9285714285714288E-2</c:v>
                </c:pt>
                <c:pt idx="220">
                  <c:v>8.8888888888888892E-2</c:v>
                </c:pt>
                <c:pt idx="221">
                  <c:v>8.8495575221238937E-2</c:v>
                </c:pt>
                <c:pt idx="222">
                  <c:v>8.8105726872246701E-2</c:v>
                </c:pt>
                <c:pt idx="223">
                  <c:v>8.771929824561403E-2</c:v>
                </c:pt>
                <c:pt idx="224">
                  <c:v>8.7336244541484725E-2</c:v>
                </c:pt>
                <c:pt idx="225">
                  <c:v>8.6956521739130432E-2</c:v>
                </c:pt>
                <c:pt idx="226">
                  <c:v>8.6580086580086577E-2</c:v>
                </c:pt>
                <c:pt idx="227">
                  <c:v>8.6206896551724144E-2</c:v>
                </c:pt>
                <c:pt idx="228">
                  <c:v>8.5836909871244635E-2</c:v>
                </c:pt>
                <c:pt idx="229">
                  <c:v>8.5470085470085472E-2</c:v>
                </c:pt>
                <c:pt idx="230">
                  <c:v>8.5106382978723402E-2</c:v>
                </c:pt>
                <c:pt idx="231">
                  <c:v>8.4745762711864403E-2</c:v>
                </c:pt>
                <c:pt idx="232">
                  <c:v>8.4388185654008435E-2</c:v>
                </c:pt>
                <c:pt idx="233">
                  <c:v>8.4033613445378144E-2</c:v>
                </c:pt>
                <c:pt idx="234">
                  <c:v>8.3682008368200847E-2</c:v>
                </c:pt>
                <c:pt idx="235">
                  <c:v>8.3333333333333329E-2</c:v>
                </c:pt>
                <c:pt idx="236">
                  <c:v>8.2987551867219914E-2</c:v>
                </c:pt>
                <c:pt idx="237">
                  <c:v>8.2644628099173556E-2</c:v>
                </c:pt>
                <c:pt idx="238">
                  <c:v>8.2304526748971193E-2</c:v>
                </c:pt>
                <c:pt idx="239">
                  <c:v>8.1967213114754106E-2</c:v>
                </c:pt>
                <c:pt idx="240">
                  <c:v>8.1632653061224483E-2</c:v>
                </c:pt>
                <c:pt idx="241">
                  <c:v>8.1300813008130079E-2</c:v>
                </c:pt>
              </c:numCache>
            </c:numRef>
          </c:xVal>
          <c:yVal>
            <c:numRef>
              <c:f>'cation vs anion charge states'!$K$3:$K$244</c:f>
              <c:numCache>
                <c:formatCode>General</c:formatCode>
                <c:ptCount val="242"/>
                <c:pt idx="0">
                  <c:v>1</c:v>
                </c:pt>
                <c:pt idx="1">
                  <c:v>0.95238095238095233</c:v>
                </c:pt>
                <c:pt idx="2">
                  <c:v>0.90909090909090906</c:v>
                </c:pt>
                <c:pt idx="3">
                  <c:v>0.86956521739130443</c:v>
                </c:pt>
                <c:pt idx="4">
                  <c:v>0.83333333333333337</c:v>
                </c:pt>
                <c:pt idx="5">
                  <c:v>0.8</c:v>
                </c:pt>
                <c:pt idx="6">
                  <c:v>0.76923076923076916</c:v>
                </c:pt>
                <c:pt idx="7">
                  <c:v>0.7407407407407407</c:v>
                </c:pt>
                <c:pt idx="8">
                  <c:v>0.7142857142857143</c:v>
                </c:pt>
                <c:pt idx="9">
                  <c:v>0.68965517241379315</c:v>
                </c:pt>
                <c:pt idx="10">
                  <c:v>0.66666666666666663</c:v>
                </c:pt>
                <c:pt idx="11">
                  <c:v>0.64516129032258063</c:v>
                </c:pt>
                <c:pt idx="12">
                  <c:v>0.625</c:v>
                </c:pt>
                <c:pt idx="13">
                  <c:v>0.60606060606060608</c:v>
                </c:pt>
                <c:pt idx="14">
                  <c:v>0.58823529411764708</c:v>
                </c:pt>
                <c:pt idx="15">
                  <c:v>0.5714285714285714</c:v>
                </c:pt>
                <c:pt idx="16">
                  <c:v>0.55555555555555558</c:v>
                </c:pt>
                <c:pt idx="17">
                  <c:v>0.54054054054054046</c:v>
                </c:pt>
                <c:pt idx="18">
                  <c:v>0.52631578947368418</c:v>
                </c:pt>
                <c:pt idx="19">
                  <c:v>0.51282051282051289</c:v>
                </c:pt>
                <c:pt idx="20">
                  <c:v>0.5</c:v>
                </c:pt>
                <c:pt idx="21">
                  <c:v>0.48780487804878053</c:v>
                </c:pt>
                <c:pt idx="22">
                  <c:v>0.47619047619047616</c:v>
                </c:pt>
                <c:pt idx="23">
                  <c:v>0.46511627906976744</c:v>
                </c:pt>
                <c:pt idx="24">
                  <c:v>0.45454545454545453</c:v>
                </c:pt>
                <c:pt idx="25">
                  <c:v>0.44444444444444442</c:v>
                </c:pt>
                <c:pt idx="26">
                  <c:v>0.43478260869565222</c:v>
                </c:pt>
                <c:pt idx="27">
                  <c:v>0.42553191489361702</c:v>
                </c:pt>
                <c:pt idx="28">
                  <c:v>0.41666666666666669</c:v>
                </c:pt>
                <c:pt idx="29">
                  <c:v>0.4081632653061224</c:v>
                </c:pt>
                <c:pt idx="30">
                  <c:v>0.4</c:v>
                </c:pt>
                <c:pt idx="31">
                  <c:v>0.39215686274509809</c:v>
                </c:pt>
                <c:pt idx="32">
                  <c:v>0.38461538461538458</c:v>
                </c:pt>
                <c:pt idx="33">
                  <c:v>0.37735849056603776</c:v>
                </c:pt>
                <c:pt idx="34">
                  <c:v>0.37037037037037035</c:v>
                </c:pt>
                <c:pt idx="35">
                  <c:v>0.36363636363636365</c:v>
                </c:pt>
                <c:pt idx="36">
                  <c:v>0.35714285714285715</c:v>
                </c:pt>
                <c:pt idx="37">
                  <c:v>0.35087719298245612</c:v>
                </c:pt>
                <c:pt idx="38">
                  <c:v>0.34482758620689657</c:v>
                </c:pt>
                <c:pt idx="39">
                  <c:v>0.33898305084745761</c:v>
                </c:pt>
                <c:pt idx="40">
                  <c:v>0.33333333333333331</c:v>
                </c:pt>
                <c:pt idx="41">
                  <c:v>0.32786885245901642</c:v>
                </c:pt>
                <c:pt idx="42">
                  <c:v>0.32258064516129031</c:v>
                </c:pt>
                <c:pt idx="43">
                  <c:v>0.31746031746031744</c:v>
                </c:pt>
                <c:pt idx="44">
                  <c:v>0.3125</c:v>
                </c:pt>
                <c:pt idx="45">
                  <c:v>0.30769230769230771</c:v>
                </c:pt>
                <c:pt idx="46">
                  <c:v>0.30303030303030304</c:v>
                </c:pt>
                <c:pt idx="47">
                  <c:v>0.29850746268656714</c:v>
                </c:pt>
                <c:pt idx="48">
                  <c:v>0.29411764705882354</c:v>
                </c:pt>
                <c:pt idx="49">
                  <c:v>0.28985507246376813</c:v>
                </c:pt>
                <c:pt idx="50">
                  <c:v>0.2857142857142857</c:v>
                </c:pt>
                <c:pt idx="51">
                  <c:v>0.28169014084507044</c:v>
                </c:pt>
                <c:pt idx="52">
                  <c:v>0.27777777777777779</c:v>
                </c:pt>
                <c:pt idx="53">
                  <c:v>0.27397260273972601</c:v>
                </c:pt>
                <c:pt idx="54">
                  <c:v>0.27027027027027023</c:v>
                </c:pt>
                <c:pt idx="55">
                  <c:v>0.26666666666666666</c:v>
                </c:pt>
                <c:pt idx="56">
                  <c:v>0.26315789473684209</c:v>
                </c:pt>
                <c:pt idx="57">
                  <c:v>0.25974025974025972</c:v>
                </c:pt>
                <c:pt idx="58">
                  <c:v>0.25641025641025644</c:v>
                </c:pt>
                <c:pt idx="59">
                  <c:v>0.25316455696202528</c:v>
                </c:pt>
                <c:pt idx="60">
                  <c:v>0.25</c:v>
                </c:pt>
                <c:pt idx="61">
                  <c:v>0.24691358024691359</c:v>
                </c:pt>
                <c:pt idx="62">
                  <c:v>0.24390243902439027</c:v>
                </c:pt>
                <c:pt idx="63">
                  <c:v>0.24096385542168672</c:v>
                </c:pt>
                <c:pt idx="64">
                  <c:v>0.23809523809523808</c:v>
                </c:pt>
                <c:pt idx="65">
                  <c:v>0.23529411764705882</c:v>
                </c:pt>
                <c:pt idx="66">
                  <c:v>0.23255813953488372</c:v>
                </c:pt>
                <c:pt idx="67">
                  <c:v>0.22988505747126439</c:v>
                </c:pt>
                <c:pt idx="68">
                  <c:v>0.22727272727272727</c:v>
                </c:pt>
                <c:pt idx="69">
                  <c:v>0.2247191011235955</c:v>
                </c:pt>
                <c:pt idx="70">
                  <c:v>0.22222222222222221</c:v>
                </c:pt>
                <c:pt idx="71">
                  <c:v>0.21978021978021978</c:v>
                </c:pt>
                <c:pt idx="72">
                  <c:v>0.21739130434782611</c:v>
                </c:pt>
                <c:pt idx="73">
                  <c:v>0.21505376344086019</c:v>
                </c:pt>
                <c:pt idx="74">
                  <c:v>0.21276595744680851</c:v>
                </c:pt>
                <c:pt idx="75">
                  <c:v>0.21052631578947367</c:v>
                </c:pt>
                <c:pt idx="76">
                  <c:v>0.20833333333333334</c:v>
                </c:pt>
                <c:pt idx="77">
                  <c:v>0.2061855670103093</c:v>
                </c:pt>
                <c:pt idx="78">
                  <c:v>0.2040816326530612</c:v>
                </c:pt>
                <c:pt idx="79">
                  <c:v>0.20202020202020202</c:v>
                </c:pt>
                <c:pt idx="80">
                  <c:v>0.2</c:v>
                </c:pt>
                <c:pt idx="81">
                  <c:v>0.19801980198019803</c:v>
                </c:pt>
                <c:pt idx="82">
                  <c:v>0.19607843137254904</c:v>
                </c:pt>
                <c:pt idx="83">
                  <c:v>0.1941747572815534</c:v>
                </c:pt>
                <c:pt idx="84">
                  <c:v>0.19230769230769229</c:v>
                </c:pt>
                <c:pt idx="85">
                  <c:v>0.19047619047619047</c:v>
                </c:pt>
                <c:pt idx="86">
                  <c:v>0.18867924528301888</c:v>
                </c:pt>
                <c:pt idx="87">
                  <c:v>0.18691588785046731</c:v>
                </c:pt>
                <c:pt idx="88">
                  <c:v>0.18518518518518517</c:v>
                </c:pt>
                <c:pt idx="89">
                  <c:v>0.18348623853211007</c:v>
                </c:pt>
                <c:pt idx="90">
                  <c:v>0.18181818181818182</c:v>
                </c:pt>
                <c:pt idx="91">
                  <c:v>0.1801801801801802</c:v>
                </c:pt>
                <c:pt idx="92">
                  <c:v>0.17857142857142858</c:v>
                </c:pt>
                <c:pt idx="93">
                  <c:v>0.17699115044247787</c:v>
                </c:pt>
                <c:pt idx="94">
                  <c:v>0.17543859649122806</c:v>
                </c:pt>
                <c:pt idx="95">
                  <c:v>0.17391304347826086</c:v>
                </c:pt>
                <c:pt idx="96">
                  <c:v>0.17241379310344829</c:v>
                </c:pt>
                <c:pt idx="97">
                  <c:v>0.17094017094017094</c:v>
                </c:pt>
                <c:pt idx="98">
                  <c:v>0.16949152542372881</c:v>
                </c:pt>
                <c:pt idx="99">
                  <c:v>0.16806722689075629</c:v>
                </c:pt>
                <c:pt idx="100">
                  <c:v>0.16666666666666666</c:v>
                </c:pt>
                <c:pt idx="101">
                  <c:v>0.16528925619834711</c:v>
                </c:pt>
                <c:pt idx="102">
                  <c:v>0.16393442622950821</c:v>
                </c:pt>
                <c:pt idx="103">
                  <c:v>0.16260162601626016</c:v>
                </c:pt>
                <c:pt idx="104">
                  <c:v>0.16129032258064516</c:v>
                </c:pt>
                <c:pt idx="105">
                  <c:v>0.16</c:v>
                </c:pt>
                <c:pt idx="106">
                  <c:v>0.15873015873015872</c:v>
                </c:pt>
                <c:pt idx="107">
                  <c:v>0.15748031496062992</c:v>
                </c:pt>
                <c:pt idx="108">
                  <c:v>0.15625</c:v>
                </c:pt>
                <c:pt idx="109">
                  <c:v>0.15503875968992248</c:v>
                </c:pt>
                <c:pt idx="110">
                  <c:v>0.15384615384615385</c:v>
                </c:pt>
                <c:pt idx="111">
                  <c:v>0.15267175572519084</c:v>
                </c:pt>
                <c:pt idx="112">
                  <c:v>0.15151515151515152</c:v>
                </c:pt>
                <c:pt idx="113">
                  <c:v>0.15037593984962405</c:v>
                </c:pt>
                <c:pt idx="114">
                  <c:v>0.14925373134328357</c:v>
                </c:pt>
                <c:pt idx="115">
                  <c:v>0.14814814814814814</c:v>
                </c:pt>
                <c:pt idx="116">
                  <c:v>0.14705882352941177</c:v>
                </c:pt>
                <c:pt idx="117">
                  <c:v>0.14598540145985403</c:v>
                </c:pt>
                <c:pt idx="118">
                  <c:v>0.14492753623188406</c:v>
                </c:pt>
                <c:pt idx="119">
                  <c:v>0.14388489208633093</c:v>
                </c:pt>
                <c:pt idx="120">
                  <c:v>0.14285714285714285</c:v>
                </c:pt>
                <c:pt idx="121">
                  <c:v>0.14184397163120568</c:v>
                </c:pt>
                <c:pt idx="122">
                  <c:v>0.14084507042253522</c:v>
                </c:pt>
                <c:pt idx="123">
                  <c:v>0.13986013986013984</c:v>
                </c:pt>
                <c:pt idx="124">
                  <c:v>0.1388888888888889</c:v>
                </c:pt>
                <c:pt idx="125">
                  <c:v>0.13793103448275862</c:v>
                </c:pt>
                <c:pt idx="126">
                  <c:v>0.13698630136986301</c:v>
                </c:pt>
                <c:pt idx="127">
                  <c:v>0.1360544217687075</c:v>
                </c:pt>
                <c:pt idx="128">
                  <c:v>0.13513513513513511</c:v>
                </c:pt>
                <c:pt idx="129">
                  <c:v>0.13422818791946309</c:v>
                </c:pt>
                <c:pt idx="130">
                  <c:v>0.13333333333333333</c:v>
                </c:pt>
                <c:pt idx="131">
                  <c:v>0.13245033112582782</c:v>
                </c:pt>
                <c:pt idx="132">
                  <c:v>0.13157894736842105</c:v>
                </c:pt>
                <c:pt idx="133">
                  <c:v>0.13071895424836602</c:v>
                </c:pt>
                <c:pt idx="134">
                  <c:v>0.12987012987012986</c:v>
                </c:pt>
                <c:pt idx="135">
                  <c:v>0.12903225806451613</c:v>
                </c:pt>
                <c:pt idx="136">
                  <c:v>0.12820512820512822</c:v>
                </c:pt>
                <c:pt idx="137">
                  <c:v>0.12738853503184713</c:v>
                </c:pt>
                <c:pt idx="138">
                  <c:v>0.12658227848101264</c:v>
                </c:pt>
                <c:pt idx="139">
                  <c:v>0.12578616352201258</c:v>
                </c:pt>
                <c:pt idx="140">
                  <c:v>0.125</c:v>
                </c:pt>
                <c:pt idx="141">
                  <c:v>0.12422360248447203</c:v>
                </c:pt>
                <c:pt idx="142">
                  <c:v>0.1234567901234568</c:v>
                </c:pt>
                <c:pt idx="143">
                  <c:v>0.12269938650306748</c:v>
                </c:pt>
                <c:pt idx="144">
                  <c:v>0.12195121951219513</c:v>
                </c:pt>
                <c:pt idx="145">
                  <c:v>0.12121212121212122</c:v>
                </c:pt>
                <c:pt idx="146">
                  <c:v>0.12048192771084336</c:v>
                </c:pt>
                <c:pt idx="147">
                  <c:v>0.11976047904191617</c:v>
                </c:pt>
                <c:pt idx="148">
                  <c:v>0.11904761904761904</c:v>
                </c:pt>
                <c:pt idx="149">
                  <c:v>0.1183431952662722</c:v>
                </c:pt>
                <c:pt idx="150">
                  <c:v>0.11764705882352941</c:v>
                </c:pt>
                <c:pt idx="151">
                  <c:v>0.11695906432748537</c:v>
                </c:pt>
                <c:pt idx="152">
                  <c:v>0.11627906976744186</c:v>
                </c:pt>
                <c:pt idx="153">
                  <c:v>0.11560693641618497</c:v>
                </c:pt>
                <c:pt idx="154">
                  <c:v>0.1149425287356322</c:v>
                </c:pt>
                <c:pt idx="155">
                  <c:v>0.11428571428571428</c:v>
                </c:pt>
                <c:pt idx="156">
                  <c:v>0.11363636363636363</c:v>
                </c:pt>
                <c:pt idx="157">
                  <c:v>0.11299435028248588</c:v>
                </c:pt>
                <c:pt idx="158">
                  <c:v>0.11235955056179775</c:v>
                </c:pt>
                <c:pt idx="159">
                  <c:v>0.111731843575419</c:v>
                </c:pt>
                <c:pt idx="160">
                  <c:v>0.1111111111111111</c:v>
                </c:pt>
                <c:pt idx="161">
                  <c:v>0.11049723756906077</c:v>
                </c:pt>
                <c:pt idx="162">
                  <c:v>0.10989010989010989</c:v>
                </c:pt>
                <c:pt idx="163">
                  <c:v>0.10928961748633879</c:v>
                </c:pt>
                <c:pt idx="164">
                  <c:v>0.10869565217391305</c:v>
                </c:pt>
                <c:pt idx="165">
                  <c:v>0.10810810810810811</c:v>
                </c:pt>
                <c:pt idx="166">
                  <c:v>0.1075268817204301</c:v>
                </c:pt>
                <c:pt idx="167">
                  <c:v>0.10695187165775401</c:v>
                </c:pt>
                <c:pt idx="168">
                  <c:v>0.10638297872340426</c:v>
                </c:pt>
                <c:pt idx="169">
                  <c:v>0.10582010582010583</c:v>
                </c:pt>
                <c:pt idx="170">
                  <c:v>0.10526315789473684</c:v>
                </c:pt>
                <c:pt idx="171">
                  <c:v>0.10471204188481674</c:v>
                </c:pt>
                <c:pt idx="172">
                  <c:v>0.10416666666666667</c:v>
                </c:pt>
                <c:pt idx="173">
                  <c:v>0.10362694300518134</c:v>
                </c:pt>
                <c:pt idx="174">
                  <c:v>0.10309278350515465</c:v>
                </c:pt>
                <c:pt idx="175">
                  <c:v>0.10256410256410256</c:v>
                </c:pt>
                <c:pt idx="176">
                  <c:v>0.1020408163265306</c:v>
                </c:pt>
                <c:pt idx="177">
                  <c:v>0.10152284263959391</c:v>
                </c:pt>
                <c:pt idx="178">
                  <c:v>0.10101010101010101</c:v>
                </c:pt>
                <c:pt idx="179">
                  <c:v>0.10050251256281408</c:v>
                </c:pt>
                <c:pt idx="180">
                  <c:v>0.1</c:v>
                </c:pt>
                <c:pt idx="181">
                  <c:v>9.9502487562189046E-2</c:v>
                </c:pt>
                <c:pt idx="182">
                  <c:v>9.9009900990099015E-2</c:v>
                </c:pt>
                <c:pt idx="183">
                  <c:v>9.852216748768472E-2</c:v>
                </c:pt>
                <c:pt idx="184">
                  <c:v>9.8039215686274522E-2</c:v>
                </c:pt>
                <c:pt idx="185">
                  <c:v>9.7560975609756101E-2</c:v>
                </c:pt>
                <c:pt idx="186">
                  <c:v>9.7087378640776698E-2</c:v>
                </c:pt>
                <c:pt idx="187">
                  <c:v>9.6618357487922704E-2</c:v>
                </c:pt>
                <c:pt idx="188">
                  <c:v>9.6153846153846145E-2</c:v>
                </c:pt>
                <c:pt idx="189">
                  <c:v>9.569377990430622E-2</c:v>
                </c:pt>
                <c:pt idx="190">
                  <c:v>9.5238095238095233E-2</c:v>
                </c:pt>
                <c:pt idx="191">
                  <c:v>9.4786729857819899E-2</c:v>
                </c:pt>
                <c:pt idx="192">
                  <c:v>9.4339622641509441E-2</c:v>
                </c:pt>
                <c:pt idx="193">
                  <c:v>9.3896713615023469E-2</c:v>
                </c:pt>
                <c:pt idx="194">
                  <c:v>9.3457943925233655E-2</c:v>
                </c:pt>
                <c:pt idx="195">
                  <c:v>9.3023255813953487E-2</c:v>
                </c:pt>
                <c:pt idx="196">
                  <c:v>9.2592592592592587E-2</c:v>
                </c:pt>
                <c:pt idx="197">
                  <c:v>9.2165898617511524E-2</c:v>
                </c:pt>
                <c:pt idx="198">
                  <c:v>9.1743119266055037E-2</c:v>
                </c:pt>
                <c:pt idx="199">
                  <c:v>9.1324200913242018E-2</c:v>
                </c:pt>
                <c:pt idx="200">
                  <c:v>9.0909090909090912E-2</c:v>
                </c:pt>
                <c:pt idx="201">
                  <c:v>9.0497737556561084E-2</c:v>
                </c:pt>
                <c:pt idx="202">
                  <c:v>9.00900900900901E-2</c:v>
                </c:pt>
                <c:pt idx="203">
                  <c:v>8.9686098654708515E-2</c:v>
                </c:pt>
                <c:pt idx="204">
                  <c:v>8.9285714285714288E-2</c:v>
                </c:pt>
                <c:pt idx="205">
                  <c:v>8.8888888888888892E-2</c:v>
                </c:pt>
                <c:pt idx="206">
                  <c:v>8.8495575221238937E-2</c:v>
                </c:pt>
                <c:pt idx="207">
                  <c:v>8.8105726872246701E-2</c:v>
                </c:pt>
                <c:pt idx="208">
                  <c:v>8.771929824561403E-2</c:v>
                </c:pt>
                <c:pt idx="209">
                  <c:v>8.7336244541484725E-2</c:v>
                </c:pt>
                <c:pt idx="210">
                  <c:v>8.6956521739130432E-2</c:v>
                </c:pt>
                <c:pt idx="211">
                  <c:v>8.6580086580086577E-2</c:v>
                </c:pt>
                <c:pt idx="212">
                  <c:v>8.6206896551724144E-2</c:v>
                </c:pt>
                <c:pt idx="213">
                  <c:v>8.5836909871244635E-2</c:v>
                </c:pt>
                <c:pt idx="214">
                  <c:v>8.5470085470085472E-2</c:v>
                </c:pt>
                <c:pt idx="215">
                  <c:v>8.5106382978723402E-2</c:v>
                </c:pt>
                <c:pt idx="216">
                  <c:v>8.4745762711864403E-2</c:v>
                </c:pt>
                <c:pt idx="217">
                  <c:v>8.4388185654008435E-2</c:v>
                </c:pt>
                <c:pt idx="218">
                  <c:v>8.4033613445378144E-2</c:v>
                </c:pt>
                <c:pt idx="219">
                  <c:v>8.3682008368200847E-2</c:v>
                </c:pt>
                <c:pt idx="220">
                  <c:v>8.3333333333333329E-2</c:v>
                </c:pt>
                <c:pt idx="221">
                  <c:v>8.2987551867219914E-2</c:v>
                </c:pt>
                <c:pt idx="222">
                  <c:v>8.2644628099173556E-2</c:v>
                </c:pt>
                <c:pt idx="223">
                  <c:v>8.2304526748971193E-2</c:v>
                </c:pt>
                <c:pt idx="224">
                  <c:v>8.1967213114754106E-2</c:v>
                </c:pt>
                <c:pt idx="225">
                  <c:v>8.1632653061224483E-2</c:v>
                </c:pt>
                <c:pt idx="226">
                  <c:v>8.1300813008130079E-2</c:v>
                </c:pt>
                <c:pt idx="227">
                  <c:v>8.0971659919028341E-2</c:v>
                </c:pt>
                <c:pt idx="228">
                  <c:v>8.0645161290322578E-2</c:v>
                </c:pt>
                <c:pt idx="229">
                  <c:v>8.0321285140562249E-2</c:v>
                </c:pt>
                <c:pt idx="230">
                  <c:v>0.08</c:v>
                </c:pt>
                <c:pt idx="231">
                  <c:v>7.9681274900398405E-2</c:v>
                </c:pt>
                <c:pt idx="232">
                  <c:v>7.9365079365079361E-2</c:v>
                </c:pt>
                <c:pt idx="233">
                  <c:v>7.9051383399209488E-2</c:v>
                </c:pt>
                <c:pt idx="234">
                  <c:v>7.874015748031496E-2</c:v>
                </c:pt>
                <c:pt idx="235">
                  <c:v>7.8431372549019607E-2</c:v>
                </c:pt>
                <c:pt idx="236">
                  <c:v>7.8125E-2</c:v>
                </c:pt>
                <c:pt idx="237">
                  <c:v>7.7821011673151752E-2</c:v>
                </c:pt>
                <c:pt idx="238">
                  <c:v>7.7519379844961239E-2</c:v>
                </c:pt>
                <c:pt idx="239">
                  <c:v>7.7220077220077218E-2</c:v>
                </c:pt>
                <c:pt idx="240">
                  <c:v>7.6923076923076927E-2</c:v>
                </c:pt>
                <c:pt idx="241">
                  <c:v>7.662835249042145E-2</c:v>
                </c:pt>
              </c:numCache>
            </c:numRef>
          </c:yVal>
          <c:smooth val="0"/>
          <c:extLst>
            <c:ext xmlns:c16="http://schemas.microsoft.com/office/drawing/2014/chart" uri="{C3380CC4-5D6E-409C-BE32-E72D297353CC}">
              <c16:uniqueId val="{00000005-303F-4BA4-A36A-4C4932C335CF}"/>
            </c:ext>
          </c:extLst>
        </c:ser>
        <c:dLbls>
          <c:showLegendKey val="0"/>
          <c:showVal val="0"/>
          <c:showCatName val="0"/>
          <c:showSerName val="0"/>
          <c:showPercent val="0"/>
          <c:showBubbleSize val="0"/>
        </c:dLbls>
        <c:axId val="880879311"/>
        <c:axId val="880879727"/>
      </c:scatterChart>
      <c:valAx>
        <c:axId val="88087931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AU"/>
                  <a:t>sho</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80879727"/>
        <c:crosses val="autoZero"/>
        <c:crossBetween val="midCat"/>
      </c:valAx>
      <c:valAx>
        <c:axId val="880879727"/>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AU"/>
                  <a:t>U_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80879311"/>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AU"/>
              <a:t>hypothetical</a:t>
            </a:r>
            <a:r>
              <a:rPr lang="en-AU" baseline="0"/>
              <a:t> anion interaction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xVal>
            <c:numRef>
              <c:f>'cation vs anion charge states'!$Q$13:$Q$44</c:f>
              <c:numCache>
                <c:formatCode>General</c:formatCode>
                <c:ptCount val="32"/>
                <c:pt idx="0">
                  <c:v>-0.66666666666666663</c:v>
                </c:pt>
                <c:pt idx="1">
                  <c:v>-0.625</c:v>
                </c:pt>
                <c:pt idx="2">
                  <c:v>-0.58823529411764708</c:v>
                </c:pt>
                <c:pt idx="3">
                  <c:v>-0.55555555555555558</c:v>
                </c:pt>
                <c:pt idx="4">
                  <c:v>-0.52631578947368418</c:v>
                </c:pt>
                <c:pt idx="5">
                  <c:v>-0.5</c:v>
                </c:pt>
                <c:pt idx="6">
                  <c:v>-0.47619047619047616</c:v>
                </c:pt>
                <c:pt idx="7">
                  <c:v>-0.45454545454545453</c:v>
                </c:pt>
                <c:pt idx="8">
                  <c:v>-0.43478260869565222</c:v>
                </c:pt>
                <c:pt idx="9">
                  <c:v>-0.41666666666666669</c:v>
                </c:pt>
                <c:pt idx="10">
                  <c:v>-0.4</c:v>
                </c:pt>
                <c:pt idx="11">
                  <c:v>-0.38461538461538458</c:v>
                </c:pt>
                <c:pt idx="12">
                  <c:v>-0.37037037037037035</c:v>
                </c:pt>
                <c:pt idx="13">
                  <c:v>-0.35714285714285715</c:v>
                </c:pt>
                <c:pt idx="14">
                  <c:v>-0.34482758620689657</c:v>
                </c:pt>
                <c:pt idx="15">
                  <c:v>-0.33333333333333331</c:v>
                </c:pt>
                <c:pt idx="16">
                  <c:v>-0.32258064516129031</c:v>
                </c:pt>
                <c:pt idx="17">
                  <c:v>-0.3125</c:v>
                </c:pt>
                <c:pt idx="18">
                  <c:v>-0.30303030303030304</c:v>
                </c:pt>
                <c:pt idx="19">
                  <c:v>-0.29411764705882354</c:v>
                </c:pt>
                <c:pt idx="20">
                  <c:v>-0.2857142857142857</c:v>
                </c:pt>
                <c:pt idx="21">
                  <c:v>-0.27777777777777779</c:v>
                </c:pt>
                <c:pt idx="22">
                  <c:v>-0.27027027027027023</c:v>
                </c:pt>
                <c:pt idx="23">
                  <c:v>-0.26315789473684209</c:v>
                </c:pt>
                <c:pt idx="24">
                  <c:v>-0.25641025641025644</c:v>
                </c:pt>
                <c:pt idx="25">
                  <c:v>-0.25</c:v>
                </c:pt>
                <c:pt idx="26">
                  <c:v>-0.24390243902439027</c:v>
                </c:pt>
                <c:pt idx="27">
                  <c:v>-0.23809523809523808</c:v>
                </c:pt>
                <c:pt idx="28">
                  <c:v>-0.23255813953488372</c:v>
                </c:pt>
                <c:pt idx="29">
                  <c:v>-0.22727272727272727</c:v>
                </c:pt>
                <c:pt idx="30">
                  <c:v>-0.22222222222222221</c:v>
                </c:pt>
                <c:pt idx="31">
                  <c:v>-0.21739130434782611</c:v>
                </c:pt>
              </c:numCache>
            </c:numRef>
          </c:xVal>
          <c:yVal>
            <c:numRef>
              <c:f>'cation vs anion charge states'!$R$13:$R$44</c:f>
              <c:numCache>
                <c:formatCode>General</c:formatCode>
                <c:ptCount val="32"/>
                <c:pt idx="0">
                  <c:v>-0.55555555555555558</c:v>
                </c:pt>
                <c:pt idx="1">
                  <c:v>-0.52631578947368418</c:v>
                </c:pt>
                <c:pt idx="2">
                  <c:v>-0.5</c:v>
                </c:pt>
                <c:pt idx="3">
                  <c:v>-0.47619047619047616</c:v>
                </c:pt>
                <c:pt idx="4">
                  <c:v>-0.45454545454545459</c:v>
                </c:pt>
                <c:pt idx="5">
                  <c:v>-0.43478260869565222</c:v>
                </c:pt>
                <c:pt idx="6">
                  <c:v>-0.41666666666666669</c:v>
                </c:pt>
                <c:pt idx="7">
                  <c:v>-0.4</c:v>
                </c:pt>
                <c:pt idx="8">
                  <c:v>-0.38461538461538469</c:v>
                </c:pt>
                <c:pt idx="9">
                  <c:v>-0.37037037037037041</c:v>
                </c:pt>
                <c:pt idx="10">
                  <c:v>-0.35714285714285715</c:v>
                </c:pt>
                <c:pt idx="11">
                  <c:v>-0.34482758620689657</c:v>
                </c:pt>
                <c:pt idx="12">
                  <c:v>-0.33333333333333331</c:v>
                </c:pt>
                <c:pt idx="13">
                  <c:v>-0.32258064516129037</c:v>
                </c:pt>
                <c:pt idx="14">
                  <c:v>-0.3125</c:v>
                </c:pt>
                <c:pt idx="15">
                  <c:v>-0.30303030303030304</c:v>
                </c:pt>
                <c:pt idx="16">
                  <c:v>-0.29411764705882354</c:v>
                </c:pt>
                <c:pt idx="17">
                  <c:v>-0.2857142857142857</c:v>
                </c:pt>
                <c:pt idx="18">
                  <c:v>-0.27777777777777779</c:v>
                </c:pt>
                <c:pt idx="19">
                  <c:v>-0.27027027027027029</c:v>
                </c:pt>
                <c:pt idx="20">
                  <c:v>-0.26315789473684209</c:v>
                </c:pt>
                <c:pt idx="21">
                  <c:v>-0.25641025641025644</c:v>
                </c:pt>
                <c:pt idx="22">
                  <c:v>-0.25</c:v>
                </c:pt>
                <c:pt idx="23">
                  <c:v>-0.24390243902439027</c:v>
                </c:pt>
                <c:pt idx="24">
                  <c:v>-0.23809523809523808</c:v>
                </c:pt>
                <c:pt idx="25">
                  <c:v>-0.23255813953488372</c:v>
                </c:pt>
                <c:pt idx="26">
                  <c:v>-0.22727272727272729</c:v>
                </c:pt>
                <c:pt idx="27">
                  <c:v>-0.22222222222222221</c:v>
                </c:pt>
                <c:pt idx="28">
                  <c:v>-0.21739130434782611</c:v>
                </c:pt>
                <c:pt idx="29">
                  <c:v>-0.21276595744680851</c:v>
                </c:pt>
                <c:pt idx="30">
                  <c:v>-0.20833333333333334</c:v>
                </c:pt>
                <c:pt idx="31">
                  <c:v>-0.20408163265306126</c:v>
                </c:pt>
              </c:numCache>
            </c:numRef>
          </c:yVal>
          <c:smooth val="0"/>
          <c:extLst>
            <c:ext xmlns:c16="http://schemas.microsoft.com/office/drawing/2014/chart" uri="{C3380CC4-5D6E-409C-BE32-E72D297353CC}">
              <c16:uniqueId val="{00000000-3A47-46E1-8182-54FB9C8D869B}"/>
            </c:ext>
          </c:extLst>
        </c:ser>
        <c:ser>
          <c:idx val="1"/>
          <c:order val="1"/>
          <c:spPr>
            <a:ln w="25400" cap="rnd">
              <a:noFill/>
              <a:round/>
            </a:ln>
            <a:effectLst/>
          </c:spPr>
          <c:marker>
            <c:symbol val="circle"/>
            <c:size val="5"/>
            <c:spPr>
              <a:solidFill>
                <a:schemeClr val="accent2"/>
              </a:solidFill>
              <a:ln w="9525">
                <a:solidFill>
                  <a:schemeClr val="accent2"/>
                </a:solidFill>
              </a:ln>
              <a:effectLst/>
            </c:spPr>
          </c:marker>
          <c:xVal>
            <c:numRef>
              <c:f>'cation vs anion charge states'!$W$13:$W$44</c:f>
              <c:numCache>
                <c:formatCode>General</c:formatCode>
                <c:ptCount val="32"/>
                <c:pt idx="0">
                  <c:v>-1.3333333333333333</c:v>
                </c:pt>
                <c:pt idx="1">
                  <c:v>-1.25</c:v>
                </c:pt>
                <c:pt idx="2">
                  <c:v>-1.1764705882352942</c:v>
                </c:pt>
                <c:pt idx="3">
                  <c:v>-1.1111111111111112</c:v>
                </c:pt>
                <c:pt idx="4">
                  <c:v>-1.0526315789473684</c:v>
                </c:pt>
                <c:pt idx="5">
                  <c:v>-1</c:v>
                </c:pt>
                <c:pt idx="6">
                  <c:v>-0.95238095238095233</c:v>
                </c:pt>
                <c:pt idx="7">
                  <c:v>-0.90909090909090906</c:v>
                </c:pt>
                <c:pt idx="8">
                  <c:v>-0.86956521739130443</c:v>
                </c:pt>
                <c:pt idx="9">
                  <c:v>-0.83333333333333337</c:v>
                </c:pt>
                <c:pt idx="10">
                  <c:v>-0.8</c:v>
                </c:pt>
                <c:pt idx="11">
                  <c:v>-0.76923076923076916</c:v>
                </c:pt>
                <c:pt idx="12">
                  <c:v>-0.7407407407407407</c:v>
                </c:pt>
                <c:pt idx="13">
                  <c:v>-0.7142857142857143</c:v>
                </c:pt>
                <c:pt idx="14">
                  <c:v>-0.68965517241379315</c:v>
                </c:pt>
                <c:pt idx="15">
                  <c:v>-0.66666666666666663</c:v>
                </c:pt>
                <c:pt idx="16">
                  <c:v>-0.64516129032258063</c:v>
                </c:pt>
                <c:pt idx="17">
                  <c:v>-0.625</c:v>
                </c:pt>
                <c:pt idx="18">
                  <c:v>-0.60606060606060608</c:v>
                </c:pt>
                <c:pt idx="19">
                  <c:v>-0.58823529411764708</c:v>
                </c:pt>
                <c:pt idx="20">
                  <c:v>-0.5714285714285714</c:v>
                </c:pt>
                <c:pt idx="21">
                  <c:v>-0.55555555555555558</c:v>
                </c:pt>
                <c:pt idx="22">
                  <c:v>-0.54054054054054046</c:v>
                </c:pt>
                <c:pt idx="23">
                  <c:v>-0.52631578947368418</c:v>
                </c:pt>
                <c:pt idx="24">
                  <c:v>-0.51282051282051289</c:v>
                </c:pt>
                <c:pt idx="25">
                  <c:v>-0.5</c:v>
                </c:pt>
                <c:pt idx="26">
                  <c:v>-0.48780487804878053</c:v>
                </c:pt>
                <c:pt idx="27">
                  <c:v>-0.47619047619047616</c:v>
                </c:pt>
                <c:pt idx="28">
                  <c:v>-0.46511627906976744</c:v>
                </c:pt>
                <c:pt idx="29">
                  <c:v>-0.45454545454545453</c:v>
                </c:pt>
                <c:pt idx="30">
                  <c:v>-0.44444444444444442</c:v>
                </c:pt>
                <c:pt idx="31">
                  <c:v>-0.43478260869565222</c:v>
                </c:pt>
              </c:numCache>
            </c:numRef>
          </c:xVal>
          <c:yVal>
            <c:numRef>
              <c:f>'cation vs anion charge states'!$X$13:$X$44</c:f>
              <c:numCache>
                <c:formatCode>General</c:formatCode>
                <c:ptCount val="32"/>
                <c:pt idx="0">
                  <c:v>-1.1111111111111112</c:v>
                </c:pt>
                <c:pt idx="1">
                  <c:v>-1.0526315789473684</c:v>
                </c:pt>
                <c:pt idx="2">
                  <c:v>-1</c:v>
                </c:pt>
                <c:pt idx="3">
                  <c:v>-0.95238095238095233</c:v>
                </c:pt>
                <c:pt idx="4">
                  <c:v>-0.90909090909090917</c:v>
                </c:pt>
                <c:pt idx="5">
                  <c:v>-0.86956521739130443</c:v>
                </c:pt>
                <c:pt idx="6">
                  <c:v>-0.83333333333333337</c:v>
                </c:pt>
                <c:pt idx="7">
                  <c:v>-0.8</c:v>
                </c:pt>
                <c:pt idx="8">
                  <c:v>-0.76923076923076938</c:v>
                </c:pt>
                <c:pt idx="9">
                  <c:v>-0.74074074074074081</c:v>
                </c:pt>
                <c:pt idx="10">
                  <c:v>-0.7142857142857143</c:v>
                </c:pt>
                <c:pt idx="11">
                  <c:v>-0.68965517241379315</c:v>
                </c:pt>
                <c:pt idx="12">
                  <c:v>-0.66666666666666663</c:v>
                </c:pt>
                <c:pt idx="13">
                  <c:v>-0.64516129032258074</c:v>
                </c:pt>
                <c:pt idx="14">
                  <c:v>-0.625</c:v>
                </c:pt>
                <c:pt idx="15">
                  <c:v>-0.60606060606060608</c:v>
                </c:pt>
                <c:pt idx="16">
                  <c:v>-0.58823529411764708</c:v>
                </c:pt>
                <c:pt idx="17">
                  <c:v>-0.5714285714285714</c:v>
                </c:pt>
                <c:pt idx="18">
                  <c:v>-0.55555555555555558</c:v>
                </c:pt>
                <c:pt idx="19">
                  <c:v>-0.54054054054054057</c:v>
                </c:pt>
                <c:pt idx="20">
                  <c:v>-0.52631578947368418</c:v>
                </c:pt>
                <c:pt idx="21">
                  <c:v>-0.51282051282051289</c:v>
                </c:pt>
                <c:pt idx="22">
                  <c:v>-0.5</c:v>
                </c:pt>
                <c:pt idx="23">
                  <c:v>-0.48780487804878053</c:v>
                </c:pt>
                <c:pt idx="24">
                  <c:v>-0.47619047619047616</c:v>
                </c:pt>
                <c:pt idx="25">
                  <c:v>-0.46511627906976744</c:v>
                </c:pt>
                <c:pt idx="26">
                  <c:v>-0.45454545454545459</c:v>
                </c:pt>
                <c:pt idx="27">
                  <c:v>-0.44444444444444442</c:v>
                </c:pt>
                <c:pt idx="28">
                  <c:v>-0.43478260869565222</c:v>
                </c:pt>
                <c:pt idx="29">
                  <c:v>-0.42553191489361702</c:v>
                </c:pt>
                <c:pt idx="30">
                  <c:v>-0.41666666666666669</c:v>
                </c:pt>
                <c:pt idx="31">
                  <c:v>-0.40816326530612251</c:v>
                </c:pt>
              </c:numCache>
            </c:numRef>
          </c:yVal>
          <c:smooth val="0"/>
          <c:extLst>
            <c:ext xmlns:c16="http://schemas.microsoft.com/office/drawing/2014/chart" uri="{C3380CC4-5D6E-409C-BE32-E72D297353CC}">
              <c16:uniqueId val="{00000001-3A47-46E1-8182-54FB9C8D869B}"/>
            </c:ext>
          </c:extLst>
        </c:ser>
        <c:dLbls>
          <c:showLegendKey val="0"/>
          <c:showVal val="0"/>
          <c:showCatName val="0"/>
          <c:showSerName val="0"/>
          <c:showPercent val="0"/>
          <c:showBubbleSize val="0"/>
        </c:dLbls>
        <c:axId val="880879311"/>
        <c:axId val="880879727"/>
      </c:scatterChart>
      <c:valAx>
        <c:axId val="88087931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AU"/>
                  <a:t>sho</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80879727"/>
        <c:crosses val="autoZero"/>
        <c:crossBetween val="midCat"/>
      </c:valAx>
      <c:valAx>
        <c:axId val="880879727"/>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AU"/>
                  <a:t>U_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80879311"/>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twoCellAnchor>
    <xdr:from>
      <xdr:col>48</xdr:col>
      <xdr:colOff>244431</xdr:colOff>
      <xdr:row>66</xdr:row>
      <xdr:rowOff>39640</xdr:rowOff>
    </xdr:from>
    <xdr:to>
      <xdr:col>55</xdr:col>
      <xdr:colOff>582708</xdr:colOff>
      <xdr:row>80</xdr:row>
      <xdr:rowOff>115840</xdr:rowOff>
    </xdr:to>
    <xdr:graphicFrame macro="">
      <xdr:nvGraphicFramePr>
        <xdr:cNvPr id="4" name="Chart 3">
          <a:extLst>
            <a:ext uri="{FF2B5EF4-FFF2-40B4-BE49-F238E27FC236}">
              <a16:creationId xmlns:a16="http://schemas.microsoft.com/office/drawing/2014/main" id="{32038AC0-96C8-42FC-9E7F-C7EA585FFD1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2</xdr:col>
      <xdr:colOff>223837</xdr:colOff>
      <xdr:row>10</xdr:row>
      <xdr:rowOff>128587</xdr:rowOff>
    </xdr:from>
    <xdr:to>
      <xdr:col>9</xdr:col>
      <xdr:colOff>528637</xdr:colOff>
      <xdr:row>25</xdr:row>
      <xdr:rowOff>14287</xdr:rowOff>
    </xdr:to>
    <xdr:graphicFrame macro="">
      <xdr:nvGraphicFramePr>
        <xdr:cNvPr id="2" name="Chart 1">
          <a:extLst>
            <a:ext uri="{FF2B5EF4-FFF2-40B4-BE49-F238E27FC236}">
              <a16:creationId xmlns:a16="http://schemas.microsoft.com/office/drawing/2014/main" id="{4F4E0FAA-A1C5-457E-A742-7C016AC0FD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552450</xdr:colOff>
      <xdr:row>10</xdr:row>
      <xdr:rowOff>133350</xdr:rowOff>
    </xdr:from>
    <xdr:to>
      <xdr:col>17</xdr:col>
      <xdr:colOff>247650</xdr:colOff>
      <xdr:row>25</xdr:row>
      <xdr:rowOff>19050</xdr:rowOff>
    </xdr:to>
    <xdr:graphicFrame macro="">
      <xdr:nvGraphicFramePr>
        <xdr:cNvPr id="3" name="Chart 2">
          <a:extLst>
            <a:ext uri="{FF2B5EF4-FFF2-40B4-BE49-F238E27FC236}">
              <a16:creationId xmlns:a16="http://schemas.microsoft.com/office/drawing/2014/main" id="{44C8CBD9-2A83-45C8-884B-DDF2C5F4B9A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persons/person.xml><?xml version="1.0" encoding="utf-8"?>
<personList xmlns="http://schemas.microsoft.com/office/spreadsheetml/2018/threadedcomments" xmlns:x="http://schemas.openxmlformats.org/spreadsheetml/2006/main">
  <person displayName="Kasimir Gregory" id="{629861B0-0978-4168-B6FF-93BAA49FB1F9}" userId="Kasimir Gregory" providerId="None"/>
  <person displayName="c3145462@uon.edu.au" id="{316E5B44-E87E-4C0F-83D0-8C1D6CC34458}" userId="e241ccbb46eb27c8" providerId="Windows Live"/>
</personList>
</file>

<file path=xl/richData/rdRichValueTypes.xml><?xml version="1.0" encoding="utf-8"?>
<rvTypesInfo xmlns="http://schemas.microsoft.com/office/spreadsheetml/2017/richdata2">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1">
  <rv s="0">
    <v>13</v>
    <v>3</v>
  </rv>
</rvData>
</file>

<file path=xl/richData/rdrichvaluestructure.xml><?xml version="1.0" encoding="utf-8"?>
<rvStructures xmlns="http://schemas.microsoft.com/office/spreadsheetml/2017/richdata" count="1">
  <s t="_error">
    <k n="errorType" t="i"/>
    <k n="subType" t="i"/>
  </s>
</rvStructure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C1" dT="2020-09-23T02:56:53.15" personId="{316E5B44-E87E-4C0F-83D0-8C1D6CC34458}" id="{040E1F79-3A68-49E5-917B-F94525005486}">
    <text>These could technically be given as partitioned values as well...?</text>
  </threadedComment>
  <threadedComment ref="Y1" dT="2020-11-09T23:27:22.99" personId="{316E5B44-E87E-4C0F-83D0-8C1D6CC34458}" id="{6CA92158-94F7-4322-B6C3-158D6870DB70}">
    <text>https://www.pnas.org/content/pnas/106/36/15249.full.pdf</text>
  </threadedComment>
  <threadedComment ref="CA1" dT="2020-08-17T03:45:47.24" personId="{316E5B44-E87E-4C0F-83D0-8C1D6CC34458}" id="{F073C379-75C9-4C34-9D05-7CA2C82B02D8}">
    <text>https://journals.physiology.org/doi/pdf/10.1152/physrev.1977.57.1.109</text>
  </threadedComment>
  <threadedComment ref="CL1" dT="2020-09-21T00:27:55.23" personId="{316E5B44-E87E-4C0F-83D0-8C1D6CC34458}" id="{D574BAE0-3AA1-4FC8-B775-A8C7208B2D78}">
    <text>https://reader.elsevier.com/reader/sd/pii/S0042682200907608?token=C49E223560DA95AAC348CD4AABB2B3CFDD4302AC872E8A8B58A0975CF52FC6FB0C81D5CA94A5A961B9D170CDEEB3FCE5</text>
  </threadedComment>
  <threadedComment ref="EO1" dT="2020-09-02T23:54:43.14" personId="{316E5B44-E87E-4C0F-83D0-8C1D6CC34458}" id="{06D73A2C-6F46-4D1B-A25F-4E30682A8C60}">
    <text>And TcO4 (0.6)</text>
  </threadedComment>
  <threadedComment ref="FU1" dT="2020-09-03T00:46:01.55" personId="{316E5B44-E87E-4C0F-83D0-8C1D6CC34458}" id="{CC5640DE-6551-458D-971B-AF634CEF2952}">
    <text>ReO4 (182) as well</text>
  </threadedComment>
  <threadedComment ref="GE1" dT="2020-09-03T00:56:22.29" personId="{316E5B44-E87E-4C0F-83D0-8C1D6CC34458}" id="{6E0CE11E-7352-4896-847B-71EA9243C549}">
    <text>Also includes ReO4(0.719) and IO4(0.714)</text>
  </threadedComment>
  <threadedComment ref="GN1" dT="2020-11-10T04:51:13.86" personId="{316E5B44-E87E-4C0F-83D0-8C1D6CC34458}" id="{2CF065FA-21CE-43EB-9B64-D9DF07E4A3CE}">
    <text>https://pubs.acs.org/doi/pdf/10.1021/jp309157x</text>
  </threadedComment>
  <threadedComment ref="GO1" dT="2020-11-10T05:32:13.54" personId="{316E5B44-E87E-4C0F-83D0-8C1D6CC34458}" id="{7B062FEC-AAA0-46B4-AA74-82B5273ED218}">
    <text>https://en.wikipedia.org/wiki/Solubility_table</text>
  </threadedComment>
  <threadedComment ref="GR1" dT="2020-11-25T00:18:48.72" personId="{316E5B44-E87E-4C0F-83D0-8C1D6CC34458}" id="{C6AC7C9A-1047-4F13-8F44-E59EB74A3419}">
    <text>https://pubs.rsc.org/en/content/articlepdf/2013/fd/c2fd20094e</text>
  </threadedComment>
  <threadedComment ref="GS1" dT="2020-11-25T00:18:48.72" personId="{316E5B44-E87E-4C0F-83D0-8C1D6CC34458}" id="{085E4131-BF34-4BA2-9E7C-7445829C5590}">
    <text>https://pubs.rsc.org/en/content/articlepdf/2013/fd/c2fd20094e</text>
  </threadedComment>
  <threadedComment ref="GT1" dT="2020-11-25T00:18:48.72" personId="{316E5B44-E87E-4C0F-83D0-8C1D6CC34458}" id="{E2FA9F64-9A94-46C5-B641-16B1714AC257}">
    <text>https://pubs.rsc.org/en/content/articlepdf/2013/fd/c2fd20094e</text>
  </threadedComment>
  <threadedComment ref="N6" dT="2020-11-12T22:06:07.97" personId="{316E5B44-E87E-4C0F-83D0-8C1D6CC34458}" id="{5AA277B7-8DC5-4DDD-A9AF-D3FBCFCA93A0}">
    <text>My data gives me 5</text>
  </threadedComment>
  <threadedComment ref="CQ6" dT="2020-09-23T08:31:15.99" personId="{316E5B44-E87E-4C0F-83D0-8C1D6CC34458}" id="{6444B8EE-AF4B-452D-B94A-38B53BB0203C}">
    <text>14?</text>
  </threadedComment>
  <threadedComment ref="CQ7" dT="2020-09-23T08:30:59.17" personId="{316E5B44-E87E-4C0F-83D0-8C1D6CC34458}" id="{73B22C3C-9AF1-4389-92D5-B7147F0D6650}">
    <text>7?</text>
  </threadedComment>
  <threadedComment ref="EB19" dT="2020-09-02T23:39:22.67" personId="{316E5B44-E87E-4C0F-83D0-8C1D6CC34458}" id="{7F8EA259-7B10-4120-9247-F57E2875D3C5}">
    <text>Taking a guess here - has Cl4 in the paper</text>
  </threadedComment>
  <threadedComment ref="DH25" dT="2020-09-02T23:11:09.05" personId="{316E5B44-E87E-4C0F-83D0-8C1D6CC34458}" id="{56FB6F96-6812-4FE6-81A5-2497ACC8BF5B}">
    <text>13125 ??</text>
  </threadedComment>
  <threadedComment ref="AL29" dT="2020-11-22T04:36:01.63" personId="{316E5B44-E87E-4C0F-83D0-8C1D6CC34458}" id="{2EC919A7-02E8-41C9-8A1A-41E3B8CFCDF0}">
    <text>1.52?</text>
  </threadedComment>
  <threadedComment ref="CQ31" dT="2020-09-23T08:47:06.21" personId="{316E5B44-E87E-4C0F-83D0-8C1D6CC34458}" id="{02832EEF-67F1-4402-B8FC-E40551A45352}">
    <text>Or 6.37?</text>
  </threadedComment>
  <threadedComment ref="Z32" dT="2020-11-14T08:50:51.54" personId="{316E5B44-E87E-4C0F-83D0-8C1D6CC34458}" id="{28E75798-4025-4C5E-B684-B388130F92F1}">
    <text>Approx from water15</text>
  </threadedComment>
  <threadedComment ref="U36" dT="2020-12-11T07:35:18.00" personId="{316E5B44-E87E-4C0F-83D0-8C1D6CC34458}" id="{FA96BE3E-626A-4C83-BBD6-46FF7C9F9733}">
    <text>-12.6</text>
  </threadedComment>
  <threadedComment ref="AL41" dT="2020-11-22T06:52:37.10" personId="{316E5B44-E87E-4C0F-83D0-8C1D6CC34458}" id="{935DCA7B-C427-4408-AB3B-36E7C246EA9E}">
    <text>1.31
Looks like the avg of NO2 and NO2(tot)</text>
  </threadedComment>
  <threadedComment ref="U49" dT="2020-12-11T07:29:13.69" personId="{316E5B44-E87E-4C0F-83D0-8C1D6CC34458}" id="{515F0947-0F9D-49F9-B59A-FC91FA278CD0}">
    <text>-3.6</text>
  </threadedComment>
  <threadedComment ref="N68" dT="2020-11-12T22:18:25.47" personId="{316E5B44-E87E-4C0F-83D0-8C1D6CC34458}" id="{580FC635-8177-4AED-A0E8-6EEE71C2E4D0}">
    <text>6.5-6.664 my calcs</text>
  </threadedComment>
  <threadedComment ref="C69" dT="2020-12-05T01:10:05.88" personId="{316E5B44-E87E-4C0F-83D0-8C1D6CC34458}" id="{DC1D595D-AF75-4C4F-8CE6-B5BC377ADCB5}">
    <text>aug-cc-pVQZ-X2C</text>
  </threadedComment>
  <threadedComment ref="C70" dT="2020-12-05T01:09:45.78" personId="{316E5B44-E87E-4C0F-83D0-8C1D6CC34458}" id="{1908453C-6422-4551-B5DA-87D3B34710F2}">
    <text>aug-cc-pVQZ-X2C</text>
  </threadedComment>
  <threadedComment ref="C71" dT="2020-12-05T01:10:01.44" personId="{316E5B44-E87E-4C0F-83D0-8C1D6CC34458}" id="{247B621F-6528-48F2-ACAF-8E9CD859A930}">
    <text>aug-cc-pVQZ-X2C</text>
  </threadedComment>
  <threadedComment ref="C72" dT="2020-12-05T02:14:43.89" personId="{316E5B44-E87E-4C0F-83D0-8C1D6CC34458}" id="{06490754-6C0F-4A62-A485-D9ECD56E1492}">
    <text>M06-2X/aug-cc-pVQZ</text>
  </threadedComment>
  <threadedComment ref="C73" dT="2020-12-05T02:14:43.89" personId="{316E5B44-E87E-4C0F-83D0-8C1D6CC34458}" id="{B280E82B-9340-47A1-8E17-D32B2F5BFA79}">
    <text>M06-2X/aug-cc-pVQZ</text>
  </threadedComment>
  <threadedComment ref="N86" dT="2020-11-12T22:19:22.56" personId="{316E5B44-E87E-4C0F-83D0-8C1D6CC34458}" id="{C63EDC26-06F9-4655-A0FD-2EC494CC9BEC}">
    <text>6 from my DFTB3 calcs</text>
  </threadedComment>
  <threadedComment ref="N87" dT="2020-11-12T22:19:50.51" personId="{316E5B44-E87E-4C0F-83D0-8C1D6CC34458}" id="{C7D32AD8-A803-49E1-9983-FD4678109050}">
    <text>7.5 my DFTB3 calcs</text>
  </threadedComment>
</ThreadedComments>
</file>

<file path=xl/threadedComments/threadedComment2.xml><?xml version="1.0" encoding="utf-8"?>
<ThreadedComments xmlns="http://schemas.microsoft.com/office/spreadsheetml/2018/threadedcomments" xmlns:x="http://schemas.openxmlformats.org/spreadsheetml/2006/main">
  <threadedComment ref="GF8" dT="2021-03-21T22:25:06.61" personId="{629861B0-0978-4168-B6FF-93BAA49FB1F9}" id="{D8D56C92-A15E-4EFC-93D1-B38F229362AF}">
    <text>Nitromethane</text>
  </threadedComment>
  <threadedComment ref="GQ8" dT="2021-03-21T22:24:57.30" personId="{629861B0-0978-4168-B6FF-93BAA49FB1F9}" id="{341754D8-6320-4156-A1AA-BCCEBD4D9516}">
    <text>Nitrobenzene</text>
  </threadedComment>
  <threadedComment ref="DR10" dT="2020-11-16T02:15:30.05" personId="{316E5B44-E87E-4C0F-83D0-8C1D6CC34458}" id="{DBD3E58D-1699-49A3-89B0-99FB9B564A70}">
    <text>From http://moureu.iupac.org/publications/pac/1983/pdf/5506x0977.pdf
Both Cl and Br had 3 matching values
Not given in the Book</text>
  </threadedComment>
</ThreadedComments>
</file>

<file path=xl/threadedComments/threadedComment3.xml><?xml version="1.0" encoding="utf-8"?>
<ThreadedComments xmlns="http://schemas.microsoft.com/office/spreadsheetml/2018/threadedcomments" xmlns:x="http://schemas.openxmlformats.org/spreadsheetml/2006/main">
  <threadedComment ref="C13" dT="2021-01-20T01:07:59.80" personId="{629861B0-0978-4168-B6FF-93BAA49FB1F9}" id="{B8089C33-D2B0-477A-BFE4-5A3A3B355EAC}">
    <text>Charge state error</text>
  </threadedComment>
  <threadedComment ref="C14" dT="2021-01-20T01:07:59.80" personId="{629861B0-0978-4168-B6FF-93BAA49FB1F9}" id="{2A73727C-5954-48C1-A3AA-18B4F1B138D7}">
    <text>Charge state error</text>
  </threadedComment>
</ThreadedComments>
</file>

<file path=xl/threadedComments/threadedComment4.xml><?xml version="1.0" encoding="utf-8"?>
<ThreadedComments xmlns="http://schemas.microsoft.com/office/spreadsheetml/2018/threadedcomments" xmlns:x="http://schemas.openxmlformats.org/spreadsheetml/2006/main">
  <threadedComment ref="A2" dT="2021-03-24T10:04:05.15" personId="{629861B0-0978-4168-B6FF-93BAA49FB1F9}" id="{1A602D37-19D3-4461-809B-D4B8EB59550F}">
    <text>Some of these combos had convergence issues (others look a bit like they should have risen errors).</text>
  </threadedComment>
  <threadedComment ref="G6" dT="2021-03-08T01:56:13.12" personId="{629861B0-0978-4168-B6FF-93BAA49FB1F9}" id="{DA893DD9-D0BC-4CD2-AAC9-96F349A5ABC7}">
    <text>aug-cc-pvqz-pp??
He has no basis set here...</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0.vml"/><Relationship Id="rId1" Type="http://schemas.openxmlformats.org/officeDocument/2006/relationships/printerSettings" Target="../printerSettings/printerSettings5.bin"/><Relationship Id="rId4" Type="http://schemas.microsoft.com/office/2017/10/relationships/threadedComment" Target="../threadedComments/threadedComment4.xml"/></Relationships>
</file>

<file path=xl/worksheets/_rels/sheet11.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2.xml.rels><?xml version="1.0" encoding="UTF-8" standalone="yes"?>
<Relationships xmlns="http://schemas.openxmlformats.org/package/2006/relationships"><Relationship Id="rId8" Type="http://schemas.openxmlformats.org/officeDocument/2006/relationships/hyperlink" Target="https://en.wikipedia.org/wiki/Potassium_hydrogen_carbonate" TargetMode="External"/><Relationship Id="rId13" Type="http://schemas.openxmlformats.org/officeDocument/2006/relationships/hyperlink" Target="https://en.wikipedia.org/wiki/Potassium_perchlorate" TargetMode="External"/><Relationship Id="rId18" Type="http://schemas.openxmlformats.org/officeDocument/2006/relationships/drawing" Target="../drawings/drawing1.xml"/><Relationship Id="rId3" Type="http://schemas.openxmlformats.org/officeDocument/2006/relationships/hyperlink" Target="https://en.wikipedia.org/wiki/Potassium_bromide" TargetMode="External"/><Relationship Id="rId21" Type="http://schemas.microsoft.com/office/2017/10/relationships/threadedComment" Target="../threadedComments/threadedComment1.xml"/><Relationship Id="rId7" Type="http://schemas.openxmlformats.org/officeDocument/2006/relationships/hyperlink" Target="https://en.wikipedia.org/wiki/Potassium_fluoride" TargetMode="External"/><Relationship Id="rId12" Type="http://schemas.openxmlformats.org/officeDocument/2006/relationships/hyperlink" Target="https://en.wikipedia.org/wiki/Potassium_nitrite" TargetMode="External"/><Relationship Id="rId17" Type="http://schemas.openxmlformats.org/officeDocument/2006/relationships/printerSettings" Target="../printerSettings/printerSettings2.bin"/><Relationship Id="rId2" Type="http://schemas.openxmlformats.org/officeDocument/2006/relationships/hyperlink" Target="https://en.wikipedia.org/wiki/Potassium_acetate" TargetMode="External"/><Relationship Id="rId16" Type="http://schemas.openxmlformats.org/officeDocument/2006/relationships/hyperlink" Target="https://en.wikipedia.org/w/index.php?title=Potassium_thiosulfate&amp;action=edit&amp;redlink=1" TargetMode="External"/><Relationship Id="rId20" Type="http://schemas.openxmlformats.org/officeDocument/2006/relationships/comments" Target="../comments2.xml"/><Relationship Id="rId1" Type="http://schemas.openxmlformats.org/officeDocument/2006/relationships/hyperlink" Target="https://journals.physiology.org/doi/pdf/10.1152/physrev.1977.57.1.109?casa_token=XNawH_1QnsIAAAAA:NQoWWV7_3TwW0D67Y1zwlk6Ietn0yNnAf3VxJ6Fedwtw8D3oZepnKEg-DiXRjCkFe14U-GGVxD5LxB8" TargetMode="External"/><Relationship Id="rId6" Type="http://schemas.openxmlformats.org/officeDocument/2006/relationships/hyperlink" Target="https://en.wikipedia.org/wiki/Potassium_dihydrogen_phosphate" TargetMode="External"/><Relationship Id="rId11" Type="http://schemas.openxmlformats.org/officeDocument/2006/relationships/hyperlink" Target="https://en.wikipedia.org/wiki/Potassium_nitrate" TargetMode="External"/><Relationship Id="rId5" Type="http://schemas.openxmlformats.org/officeDocument/2006/relationships/hyperlink" Target="https://en.wikipedia.org/wiki/Potassium_azide" TargetMode="External"/><Relationship Id="rId15" Type="http://schemas.openxmlformats.org/officeDocument/2006/relationships/hyperlink" Target="https://en.wikipedia.org/wiki/Potassium_thiocyanate" TargetMode="External"/><Relationship Id="rId10" Type="http://schemas.openxmlformats.org/officeDocument/2006/relationships/hyperlink" Target="https://en.wikipedia.org/wiki/Potassium_iodide" TargetMode="External"/><Relationship Id="rId19" Type="http://schemas.openxmlformats.org/officeDocument/2006/relationships/vmlDrawing" Target="../drawings/vmlDrawing2.vml"/><Relationship Id="rId4" Type="http://schemas.openxmlformats.org/officeDocument/2006/relationships/hyperlink" Target="https://en.wikipedia.org/wiki/Potassium_chloride" TargetMode="External"/><Relationship Id="rId9" Type="http://schemas.openxmlformats.org/officeDocument/2006/relationships/hyperlink" Target="https://en.wikipedia.org/wiki/Potassium_hydroxide" TargetMode="External"/><Relationship Id="rId14" Type="http://schemas.openxmlformats.org/officeDocument/2006/relationships/hyperlink" Target="https://en.wikipedia.org/wiki/Potassium_sulfate" TargetMode="External"/></Relationships>
</file>

<file path=xl/worksheets/_rels/sheet3.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3.bin"/><Relationship Id="rId4" Type="http://schemas.microsoft.com/office/2017/10/relationships/threadedComment" Target="../threadedComments/threadedComment2.xml"/></Relationships>
</file>

<file path=xl/worksheets/_rels/sheet4.xml.rels><?xml version="1.0" encoding="UTF-8" standalone="yes"?>
<Relationships xmlns="http://schemas.openxmlformats.org/package/2006/relationships"><Relationship Id="rId2" Type="http://schemas.openxmlformats.org/officeDocument/2006/relationships/comments" Target="../comments4.xml"/><Relationship Id="rId1" Type="http://schemas.openxmlformats.org/officeDocument/2006/relationships/vmlDrawing" Target="../drawings/vmlDrawing4.vml"/></Relationships>
</file>

<file path=xl/worksheets/_rels/sheet5.xml.rels><?xml version="1.0" encoding="UTF-8" standalone="yes"?>
<Relationships xmlns="http://schemas.openxmlformats.org/package/2006/relationships"><Relationship Id="rId2" Type="http://schemas.openxmlformats.org/officeDocument/2006/relationships/comments" Target="../comments5.xml"/><Relationship Id="rId1" Type="http://schemas.openxmlformats.org/officeDocument/2006/relationships/vmlDrawing" Target="../drawings/vmlDrawing5.vml"/></Relationships>
</file>

<file path=xl/worksheets/_rels/sheet6.xml.rels><?xml version="1.0" encoding="UTF-8" standalone="yes"?>
<Relationships xmlns="http://schemas.openxmlformats.org/package/2006/relationships"><Relationship Id="rId2" Type="http://schemas.openxmlformats.org/officeDocument/2006/relationships/comments" Target="../comments6.xml"/><Relationship Id="rId1" Type="http://schemas.openxmlformats.org/officeDocument/2006/relationships/vmlDrawing" Target="../drawings/vmlDrawing6.vml"/></Relationships>
</file>

<file path=xl/worksheets/_rels/sheet7.xml.rels><?xml version="1.0" encoding="UTF-8" standalone="yes"?>
<Relationships xmlns="http://schemas.openxmlformats.org/package/2006/relationships"><Relationship Id="rId8" Type="http://schemas.openxmlformats.org/officeDocument/2006/relationships/hyperlink" Target="https://pdf.sciencedirectassets.com/271607/1-s2.0-S0032386100X05459/1-s2.0-0032386186902697/main.pdf?x-amz-security-token=AgoJb3JpZ2luX2VjEGsaCXVzLWVhc3QtMSJHMEUCIQCeHHC0PUHLXaJNjDx7fpK31IYftAjOMM8a%2Bdz1QjM4owIgfZmkiYOg6HM%2FGJY%2BCoYmld9wtYSj4Chl7on4ldsZJnkq2gMIJBACGgwwNTkwMDM1NDY4NjUiDMLRMcjRjyTEvi6LMyq3AwLgc4syOGNRTo5vKI3tOBIT5tvCrA49gGmqSPtRjMQdT1dKSt5kJ3%2FWhDwNAE3y6jbjEy4TWU0iYz%2BAA9TBW%2BKhpI2ZLjtv%2BKZTlcFqTK7JYT12rh4KHp8%2FyIfSJw1DGnTlvIhlwydUfY900EUNUjFgUGX1ubeIfBFarmhli4lz6NA%2FTyGdfar0h0mOUPd6sI36iNeWwQeGo0VRY0p0mMwFZhS%2B71wSztBmNNWId23iXFUhYsaqp95Ygu1elFseRYJ9CHajGWlRSp%2FlPq7SBagK1OBEgisifzgVVbS9jswl2q6VPo4LRZHRotTbhUSvzg8oFYTVF7HQSFFB5UtF2GLryeglhvLUO1kdTf4CEBNEetaew958hktAxc6t4Hqau21KLCwQ8YjOpvvCJyV7vQK%2B7%2Fz4S7DkyUS%2FcuxxyHgj5Cy%2FdtgEq%2F41ow5O5pGICz1W5MtkdBDCSDeNxlrrWaij1hlrRYJLuWpuY1JhRwP3sMwbPDM88GGkQHqaIvjbkh4oZjXkxvsoQo0Z2pu2INarrvSWQq2g%2BzNHuk431I9cdKrW5VND2oilo%2BBRk0T03DNebTZr454wseTw5AU6tAFkmh%2BxExiWoFjtH58I3iHTf%2ByNFdpCkHVucotus9cTbplWEy58YHROMC1U7ClUtqV2ph9DawrxEmzq12ZLOhOhUr9ACskCdmhbrUyCzjDvhm8TCMiopse2ruQcv709Qg9mkfmgkMaVf1njZcPcvzoY%2FCoCqKUGWJkLWJs0UOhO%2BQ2JHzXHoR5Yxt6PmR2iO7iRC1SHWRJgtyV5w5jvVDVE6bmWCu5lRVQZc%2F%2FZvImaLYBn3WI%3D&amp;AWSAccessKeyId=ASIAQ3PHCVTYU6DHF36J&amp;Expires=1553742678&amp;Signature=7T0TGSZAVWCGvXXDaUtzS3udtw0%3D&amp;hash=0950f3eafa483e640b2b56c53077dd286d8a66b27fd9557e6f5cb7794b0c36d1&amp;host=68042c943591013ac2b2430a89b270f6af2c76d8dfd086a07176afe7c76c2c61&amp;pii=0032386186902697&amp;tid=spdf-cd086b20-dc99-4924-b284-795a0a76faf2&amp;sid=e579b45f1264844e36386b1-8aeb0ab3ceaagxrqa&amp;type=client" TargetMode="External"/><Relationship Id="rId13" Type="http://schemas.openxmlformats.org/officeDocument/2006/relationships/hyperlink" Target="https://www.sciencedirect.com/science/article/abs/pii/0003986177904349" TargetMode="External"/><Relationship Id="rId3" Type="http://schemas.openxmlformats.org/officeDocument/2006/relationships/hyperlink" Target="https://www.mdpi.com/2073-4360/10/4/451" TargetMode="External"/><Relationship Id="rId7" Type="http://schemas.openxmlformats.org/officeDocument/2006/relationships/hyperlink" Target="https://pubs.acs.org/doi/10.1021/ja073869r" TargetMode="External"/><Relationship Id="rId12" Type="http://schemas.openxmlformats.org/officeDocument/2006/relationships/hyperlink" Target="https://pubs.rsc.org/en/content/articlepdf/2014/cp/c4cp00010b" TargetMode="External"/><Relationship Id="rId2" Type="http://schemas.openxmlformats.org/officeDocument/2006/relationships/hyperlink" Target="https://pubs.acs.org/doi/pdf/10.1021/ja0546424" TargetMode="External"/><Relationship Id="rId16" Type="http://schemas.microsoft.com/office/2017/10/relationships/threadedComment" Target="../threadedComments/threadedComment3.xml"/><Relationship Id="rId1" Type="http://schemas.openxmlformats.org/officeDocument/2006/relationships/hyperlink" Target="https://www.pnas.org/content/pnas/106/36/15249.full.pdf" TargetMode="External"/><Relationship Id="rId6" Type="http://schemas.openxmlformats.org/officeDocument/2006/relationships/hyperlink" Target="https://pubs.rsc.org/en/Content/ArticleLanding/2017/PY/C7PY00274B" TargetMode="External"/><Relationship Id="rId11" Type="http://schemas.openxmlformats.org/officeDocument/2006/relationships/hyperlink" Target="https://pubs.acs.org/doi/pdf/10.1021/jp310648d" TargetMode="External"/><Relationship Id="rId5" Type="http://schemas.openxmlformats.org/officeDocument/2006/relationships/hyperlink" Target="https://link.springer.com/content/pdf/10.1007%2Fs00396-018-4424-6.pdf" TargetMode="External"/><Relationship Id="rId15" Type="http://schemas.openxmlformats.org/officeDocument/2006/relationships/comments" Target="../comments7.xml"/><Relationship Id="rId10" Type="http://schemas.openxmlformats.org/officeDocument/2006/relationships/hyperlink" Target="https://www.sciencedirect.com/science/article/pii/S0021979718300675?casa_token=z3qUxrdu-64AAAAA:yazMo4Hmze9jLViteWHqLS8MCWZExt6II27UvPHNQGAljU3bGpsJ74wWgup6bItwjMVabqm6SRo%20-%20Bens%20paper" TargetMode="External"/><Relationship Id="rId4" Type="http://schemas.openxmlformats.org/officeDocument/2006/relationships/hyperlink" Target="https://pubs.acs.org/doi/pdf/10.1021/acssuschemeng.7b03790" TargetMode="External"/><Relationship Id="rId9" Type="http://schemas.openxmlformats.org/officeDocument/2006/relationships/hyperlink" Target="https://pubs.acs.org/doi/pdf/10.1021/jp8062977" TargetMode="External"/><Relationship Id="rId14" Type="http://schemas.openxmlformats.org/officeDocument/2006/relationships/vmlDrawing" Target="../drawings/vmlDrawing7.vml"/></Relationships>
</file>

<file path=xl/worksheets/_rels/sheet8.xml.rels><?xml version="1.0" encoding="UTF-8" standalone="yes"?>
<Relationships xmlns="http://schemas.openxmlformats.org/package/2006/relationships"><Relationship Id="rId8" Type="http://schemas.openxmlformats.org/officeDocument/2006/relationships/hyperlink" Target="https://pubs.acs.org/doi/pdf/10.1021/cr60066a001?casa_token=YnIHdDeRzz8AAAAA:xdFqayxhXdDiX0o3bnPnrIbTaUnCojuqyqszqIp9_KoY15mz_3aow4ydgapi_pt_lUEiFQWlBap0FQQBqQ" TargetMode="External"/><Relationship Id="rId13" Type="http://schemas.openxmlformats.org/officeDocument/2006/relationships/hyperlink" Target="https://www.sciencedirect.com/science/article/abs/pii/0003986177904349" TargetMode="External"/><Relationship Id="rId3" Type="http://schemas.openxmlformats.org/officeDocument/2006/relationships/hyperlink" Target="https://www.ncbi.nlm.nih.gov/pmc/articles/PMC1258342/pdf/biochemj00958-0140.pdf" TargetMode="External"/><Relationship Id="rId7" Type="http://schemas.openxmlformats.org/officeDocument/2006/relationships/hyperlink" Target="https://rupress.org/jgp/article-pdf/50/2/359/1243692/359.pdf" TargetMode="External"/><Relationship Id="rId12" Type="http://schemas.openxmlformats.org/officeDocument/2006/relationships/hyperlink" Target="https://reader.elsevier.com/reader/sd/pii/S0301462206001190?token=DDADF48CA1498368DF6494B65088FCDF217455142D06A83FBF402C91E9A57F9396AD78BB151A99C39C776103F2662D6C" TargetMode="External"/><Relationship Id="rId2" Type="http://schemas.openxmlformats.org/officeDocument/2006/relationships/hyperlink" Target="https://pdf.sciencedirectassets.com/272805/1-s2.0-S0005274400X0112X/1-s2.0-0005274473901320/main.pdf?x-amz-security-token=AgoJb3JpZ2luX2VjEGkaCXVzLWVhc3QtMSJHMEUCIFhyuofM8MA%2BKgPGgdkRcNLRtPDlcwZgnq98Mg%2FPx8zIAiEA2vbZ3weRAK%2FJye7oBwCFCPUHNDY%2BcrV5St3IRO2fWMIq2gMIIhACGgwwNTkwMDM1NDY4NjUiDMmKbYvBihThKQjtICq3A0gNyuPUGRFJ%2BcXWLEuxOQWfrrBxZEaQNnMY7OaK3qajr83C8hdcEbCjZ1qVu%2FFKsvJi0OLBFkt8CT80bwD2hkEuCrcC2w2X3lJiVRyENBt%2FWjMRgPHE0nP3tQB6rra3atxfg9GJYYa%2FJHz8dyDrr2bzkGGu3jyIuRjcCD6xeR3QrhdItKpWsCC%2BFW%2Fv2SUcNiX7kocSDJVly8EUQ9zUHOhK5lJI43%2Fsfpclr38IUVstDl8jQISEQIewY2R3xGL8YQ3vQdEKmIb0G2i5k5JkjacE8ei7hF01q15F1zyR1N7Y8J9kXbz5GehvMErhPZ7R4pp%2B%2BPllyPgtLOyuhSaDUs5Lknv61s%2Bq5MwkJClJkXrbUlTcKLiYaL12nZbEgtylJLSZNWO77xB84xPYuV3Su%2BFflRkMDrewZfvKgXZI6bdY%2FdCXLCgnKNtjIZpAY7fM%2BOqGX3fQh0GH82MmJkrgFyC9cCnl%2FA6%2FYzDi7w71OPpW1V5AMPult7nYoOuirjCjjbFlmknXxeuEExG5CfbsSFxdaJEFc9hFMhg0V16AVmpEblklsHYFRxEGha4epv0UEDtB6TcBj9owkKzw5AU6tAFGMdVvOVqIm%2BJYodQaLASDJHIf8ToR82AwFLREOes9VkZqjjlEXjDJHyRT5r9utpbm3JWgJHkGDvoItY1nenHLjX6P4ZrjK6HlIlYC4gKXHRs%2BwFVXpFcRhFVnoWpm9h5T2GYqZ3Yy4zKWjKWEa3d%2BtHsvCbgumNwvU2WOuLSCUBETvAJRyiGdPMR8K2bj2c0CSvxHaBXazz4xt2bmp%2B6Kc2SoSiSzqbz88mfP7t4a%2FfswtGM%3D&amp;AWSAccessKeyId=ASIAQ3PHCVTY6LYPXHO2&amp;Expires=1553734976&amp;Signature=G9cblyH%2BYW1LGPe1oinalqSaOss%3D&amp;hash=228ee427fbfc37501578c15e68a0f14b937dfd0e12e0a08bc3526535024b2dd6&amp;host=68042c943591013ac2b2430a89b270f6af2c76d8dfd086a07176afe7c76c2c61&amp;pii=0005274473901320&amp;tid=spdf-41a809a4-aac8-4a56-8fff-91bf463f81bf&amp;sid=e579b45f1264844e36386b1-8aeb0ab3ceaagxrqa&amp;type=client" TargetMode="External"/><Relationship Id="rId1" Type="http://schemas.openxmlformats.org/officeDocument/2006/relationships/hyperlink" Target="https://pubs.acs.org/doi/pdf/10.1021/bi00869a036" TargetMode="External"/><Relationship Id="rId6" Type="http://schemas.openxmlformats.org/officeDocument/2006/relationships/hyperlink" Target="https://reader.elsevier.com/reader/sd/pii/0006300255900962?token=37CEFF4C5E4D1F0B842A3D82D3FC7FA4A6EF0519692F1DD39B2A8F2ECB2B9F166924268C63F99C28B243E1E66D0D1A77%20(Na+%20salts)" TargetMode="External"/><Relationship Id="rId11" Type="http://schemas.openxmlformats.org/officeDocument/2006/relationships/hyperlink" Target="https://www.cambridge.org/core/services/aop-cambridge-core/content/view/C6069A82D21EFE393025971DA9DCC9DB/S0033583597003363a.pdf/hofmeister_series_salt_and_solvent_effects_on_interfacial_phenomena.pdf" TargetMode="External"/><Relationship Id="rId5" Type="http://schemas.openxmlformats.org/officeDocument/2006/relationships/hyperlink" Target="https://journals.physiology.org/doi/pdf/10.1152/physrev.1977.57.1.109" TargetMode="External"/><Relationship Id="rId15" Type="http://schemas.openxmlformats.org/officeDocument/2006/relationships/comments" Target="../comments8.xml"/><Relationship Id="rId10" Type="http://schemas.openxmlformats.org/officeDocument/2006/relationships/hyperlink" Target="https://reader.elsevier.com/reader/sd/pii/001457939180327Y?token=CCDF40DBF2A7C84DDDF202A62FB0D873788EF4D76689FDDF4A46555EBFE37F1AFB425A511C493728AAA8A582D8DE10D1" TargetMode="External"/><Relationship Id="rId4" Type="http://schemas.openxmlformats.org/officeDocument/2006/relationships/hyperlink" Target="http://actachemscand.org/pdf/acta_vol_10_p0122-0133.pdf" TargetMode="External"/><Relationship Id="rId9" Type="http://schemas.openxmlformats.org/officeDocument/2006/relationships/hyperlink" Target="https://pubs.acs.org/doi/pdf/10.1021/cr60066a001?casa_token=YnIHdDeRzz8AAAAA:xdFqayxhXdDiX0o3bnPnrIbTaUnCojuqyqszqIp9_KoY15mz_3aow4ydgapi_pt_lUEiFQWlBap0FQQBqQ" TargetMode="External"/><Relationship Id="rId14" Type="http://schemas.openxmlformats.org/officeDocument/2006/relationships/vmlDrawing" Target="../drawings/vmlDrawing8.v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4.bin"/><Relationship Id="rId1" Type="http://schemas.openxmlformats.org/officeDocument/2006/relationships/hyperlink" Target="https://pubs.acs.org/doi/pdf/10.1021/cr60257a001?casa_token=7g_0LXt7hnsAAAAA:aVVg413NcGNYRInDWKHPdnSBPLtfvKKwwmmicHZUb0i4L_TDfFlWaZXIQpD8mDFQzPBaFTcXEk-7lWhebw" TargetMode="External"/><Relationship Id="rId4" Type="http://schemas.openxmlformats.org/officeDocument/2006/relationships/comments" Target="../comments9.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44D692-5642-4346-82E6-89606C796505}">
  <dimension ref="A1:R240"/>
  <sheetViews>
    <sheetView workbookViewId="0">
      <pane ySplit="1" topLeftCell="A180" activePane="bottomLeft" state="frozen"/>
      <selection pane="bottomLeft" activeCell="Q196" sqref="Q196"/>
    </sheetView>
  </sheetViews>
  <sheetFormatPr defaultRowHeight="15" x14ac:dyDescent="0.25"/>
  <cols>
    <col min="3" max="4" width="9.140625" style="51"/>
    <col min="6" max="6" width="9.140625" style="2"/>
    <col min="9" max="9" width="9.140625" customWidth="1"/>
    <col min="10" max="11" width="9.140625" style="2"/>
  </cols>
  <sheetData>
    <row r="1" spans="1:18" x14ac:dyDescent="0.25">
      <c r="A1" s="42" t="s">
        <v>0</v>
      </c>
      <c r="B1" s="42" t="s">
        <v>1</v>
      </c>
      <c r="C1" s="48" t="s">
        <v>2</v>
      </c>
      <c r="D1" s="48" t="s">
        <v>3</v>
      </c>
      <c r="E1" s="42" t="s">
        <v>710</v>
      </c>
      <c r="F1" s="42" t="s">
        <v>711</v>
      </c>
      <c r="G1" s="42" t="s">
        <v>712</v>
      </c>
      <c r="H1" s="42" t="s">
        <v>713</v>
      </c>
      <c r="I1" s="45" t="s">
        <v>8</v>
      </c>
      <c r="J1" s="43" t="s">
        <v>9</v>
      </c>
      <c r="K1" s="43" t="s">
        <v>701</v>
      </c>
      <c r="L1" s="42" t="s">
        <v>11</v>
      </c>
      <c r="M1" s="43" t="s">
        <v>12</v>
      </c>
      <c r="N1" s="43" t="s">
        <v>13</v>
      </c>
      <c r="O1" s="43" t="s">
        <v>843</v>
      </c>
      <c r="P1" s="43" t="s">
        <v>14</v>
      </c>
      <c r="Q1" s="42" t="s">
        <v>15</v>
      </c>
    </row>
    <row r="2" spans="1:18" x14ac:dyDescent="0.25">
      <c r="A2" s="42" t="s">
        <v>16</v>
      </c>
      <c r="B2" s="43">
        <v>1.217479</v>
      </c>
      <c r="C2" s="48">
        <v>92.131876525355494</v>
      </c>
      <c r="D2" s="48">
        <v>57.977369130129702</v>
      </c>
      <c r="E2" s="43">
        <v>43.008721000000001</v>
      </c>
      <c r="F2" s="43">
        <f t="shared" ref="F2:F22" si="0">E2^(1/3)</f>
        <v>3.5036348903803933</v>
      </c>
      <c r="G2" s="43">
        <f t="shared" ref="G2:G22" si="1">0.52918*F2</f>
        <v>1.8540535112914964</v>
      </c>
      <c r="H2" s="45">
        <f t="shared" ref="H2:H22" si="2">G2*0.0000000001</f>
        <v>1.8540535112914964E-10</v>
      </c>
      <c r="I2" s="45">
        <f t="shared" ref="I2:I8" si="3">4*PI()*H2^2</f>
        <v>4.3197080228259348E-19</v>
      </c>
      <c r="J2" s="43">
        <v>-1</v>
      </c>
      <c r="K2" s="43">
        <f>(J2*1.602176634E-19)/(G2*0.0000000001)*10000000000</f>
        <v>-8.6414800017500895</v>
      </c>
      <c r="L2" s="43">
        <f t="shared" ref="L2:L30" si="4">8987551792.3*(J2*1.602176634E-19*0.396955*1.602176634E-19)/((G2+0.73)*0.0000000001)*6.022E+23/1000</f>
        <v>-213.42373623453818</v>
      </c>
      <c r="M2" s="43">
        <v>1.8023039999999999</v>
      </c>
      <c r="N2" s="43">
        <v>-1</v>
      </c>
      <c r="O2" s="43">
        <f t="shared" ref="O2:O18" si="5">8987551792.3*(N2*1.602176634E-19*$N$239*1.602176634E-19)/((M2+$M$239)*0.0000000001)*6.022E+23/1000</f>
        <v>-215.95303907769849</v>
      </c>
      <c r="P2" s="43">
        <v>-8.8896026086609101</v>
      </c>
      <c r="R2" s="42"/>
    </row>
    <row r="3" spans="1:18" x14ac:dyDescent="0.25">
      <c r="A3" s="42" t="s">
        <v>17</v>
      </c>
      <c r="B3" s="43">
        <v>4.2202799999999998</v>
      </c>
      <c r="C3" s="48">
        <v>364.64729384195101</v>
      </c>
      <c r="D3" s="48">
        <v>291.09802105819301</v>
      </c>
      <c r="E3" s="43">
        <v>113.590746</v>
      </c>
      <c r="F3" s="43">
        <f t="shared" si="0"/>
        <v>4.8429983072717384</v>
      </c>
      <c r="G3" s="43">
        <f t="shared" si="1"/>
        <v>2.5628178442420584</v>
      </c>
      <c r="H3" s="45">
        <f t="shared" si="2"/>
        <v>2.5628178442420584E-10</v>
      </c>
      <c r="I3" s="45">
        <f t="shared" si="3"/>
        <v>8.2536365822746179E-19</v>
      </c>
      <c r="J3" s="43">
        <v>-1</v>
      </c>
      <c r="K3" s="43">
        <f>(J3*1.602176634E-19)/(G3*0.0000000001)*10000000000</f>
        <v>-6.2516211895419991</v>
      </c>
      <c r="L3" s="43">
        <f t="shared" si="4"/>
        <v>-167.48523030940765</v>
      </c>
      <c r="M3" s="43">
        <v>2.5547339999999998</v>
      </c>
      <c r="N3" s="43">
        <v>-1</v>
      </c>
      <c r="O3" s="43">
        <f t="shared" si="5"/>
        <v>-166.42095830282895</v>
      </c>
      <c r="P3" s="43">
        <v>-6.2714029484087099</v>
      </c>
      <c r="Q3" s="42"/>
      <c r="R3" s="42"/>
    </row>
    <row r="4" spans="1:18" x14ac:dyDescent="0.25">
      <c r="A4" s="42" t="s">
        <v>18</v>
      </c>
      <c r="B4" s="43">
        <v>5.835337</v>
      </c>
      <c r="C4" s="48">
        <v>570.87477493109395</v>
      </c>
      <c r="D4" s="48">
        <v>458.80232159999599</v>
      </c>
      <c r="E4" s="43">
        <v>155.46247099999999</v>
      </c>
      <c r="F4" s="43">
        <f t="shared" si="0"/>
        <v>5.3770225206385263</v>
      </c>
      <c r="G4" s="43">
        <f t="shared" si="1"/>
        <v>2.8454127774714952</v>
      </c>
      <c r="H4" s="45">
        <f t="shared" si="2"/>
        <v>2.8454127774714956E-10</v>
      </c>
      <c r="I4" s="45">
        <f t="shared" si="3"/>
        <v>1.0174203473558771E-18</v>
      </c>
      <c r="J4" s="43">
        <v>-1</v>
      </c>
      <c r="K4" s="43">
        <f>(J4*1.602176634E-19)/(G4*0.0000000001)*10000000000</f>
        <v>-5.6307353600335412</v>
      </c>
      <c r="L4" s="43">
        <f t="shared" si="4"/>
        <v>-154.24746437244204</v>
      </c>
      <c r="M4" s="43">
        <v>2.8369800000000001</v>
      </c>
      <c r="N4" s="43">
        <v>-1</v>
      </c>
      <c r="O4" s="43">
        <f t="shared" si="5"/>
        <v>-153.23681089112262</v>
      </c>
      <c r="P4" s="43">
        <v>-5.6474724319522798</v>
      </c>
      <c r="Q4" s="42"/>
      <c r="R4" s="42"/>
    </row>
    <row r="5" spans="1:18" x14ac:dyDescent="0.25">
      <c r="A5" s="42" t="s">
        <v>19</v>
      </c>
      <c r="B5" s="43">
        <v>9.3952069999999992</v>
      </c>
      <c r="C5" s="48">
        <v>806.70026881091701</v>
      </c>
      <c r="D5" s="48">
        <v>742.49612690081597</v>
      </c>
      <c r="E5" s="43">
        <v>235.36562499999999</v>
      </c>
      <c r="F5" s="43">
        <v>6.1742039999999996</v>
      </c>
      <c r="G5" s="43">
        <f t="shared" si="1"/>
        <v>3.2672652727199996</v>
      </c>
      <c r="H5" s="45">
        <f t="shared" si="2"/>
        <v>3.2672652727199998E-10</v>
      </c>
      <c r="I5" s="45">
        <f t="shared" si="3"/>
        <v>1.341462873215114E-18</v>
      </c>
      <c r="J5" s="43">
        <v>-1</v>
      </c>
      <c r="K5" s="43">
        <f>(J5*1.602176634E-19)/(G5*0.0000000001)*10000000000</f>
        <v>-4.9037237575331218</v>
      </c>
      <c r="L5" s="43">
        <f t="shared" si="4"/>
        <v>-137.96891559176731</v>
      </c>
      <c r="M5" s="43">
        <v>3.2419669999999998</v>
      </c>
      <c r="N5" s="43">
        <v>-1</v>
      </c>
      <c r="O5" s="43">
        <f t="shared" si="5"/>
        <v>-137.59587509711</v>
      </c>
      <c r="P5" s="43">
        <v>-4.9419893354867499</v>
      </c>
      <c r="Q5" s="42"/>
      <c r="R5" s="42"/>
    </row>
    <row r="6" spans="1:18" x14ac:dyDescent="0.25">
      <c r="A6" s="42" t="s">
        <v>20</v>
      </c>
      <c r="B6" s="43">
        <v>1.686185</v>
      </c>
      <c r="C6" s="48">
        <v>141.640805</v>
      </c>
      <c r="D6" s="48">
        <v>134.828316</v>
      </c>
      <c r="E6" s="43">
        <v>62.311556000000003</v>
      </c>
      <c r="F6" s="43">
        <f t="shared" si="0"/>
        <v>3.9645101319111702</v>
      </c>
      <c r="G6" s="43">
        <f t="shared" si="1"/>
        <v>2.0979394716047528</v>
      </c>
      <c r="H6" s="45">
        <f t="shared" si="2"/>
        <v>2.0979394716047528E-10</v>
      </c>
      <c r="I6" s="45">
        <f t="shared" si="3"/>
        <v>5.5308995636735081E-19</v>
      </c>
      <c r="J6" s="43">
        <v>-1.233995</v>
      </c>
      <c r="K6" s="43">
        <f>(J6*1.602176634E-19)/(G6*0.0000000001)*10000000000</f>
        <v>-9.4239037028104828</v>
      </c>
      <c r="L6" s="43">
        <f t="shared" si="4"/>
        <v>-240.65091188254576</v>
      </c>
      <c r="M6" s="43">
        <v>2.0080819999999999</v>
      </c>
      <c r="N6" s="43">
        <v>-1.237136</v>
      </c>
      <c r="O6" s="43">
        <f t="shared" si="5"/>
        <v>-247.05370950950413</v>
      </c>
      <c r="P6" s="43">
        <v>-9.8706646057292406</v>
      </c>
      <c r="Q6" s="42"/>
      <c r="R6" s="42"/>
    </row>
    <row r="7" spans="1:18" x14ac:dyDescent="0.25">
      <c r="A7" s="42" t="s">
        <v>20</v>
      </c>
      <c r="B7" s="43">
        <v>2.7719290000000001</v>
      </c>
      <c r="C7" s="48">
        <v>183.57156161702301</v>
      </c>
      <c r="D7" s="48">
        <v>155.857463809385</v>
      </c>
      <c r="E7" s="43">
        <v>68.478696999999997</v>
      </c>
      <c r="F7" s="43">
        <v>4.0912059999999997</v>
      </c>
      <c r="G7" s="43">
        <v>2.164984</v>
      </c>
      <c r="H7" s="45">
        <v>2.1649840000000001E-10</v>
      </c>
      <c r="I7" s="42"/>
      <c r="J7" s="43">
        <v>-1</v>
      </c>
      <c r="K7" s="43">
        <v>-7.4004086589092504</v>
      </c>
      <c r="L7" s="43">
        <f t="shared" si="4"/>
        <v>-190.50134819736778</v>
      </c>
      <c r="M7" s="43">
        <v>2.0736509999999999</v>
      </c>
      <c r="N7" s="43">
        <v>-1</v>
      </c>
      <c r="O7" s="43">
        <f t="shared" si="5"/>
        <v>-195.02068148830242</v>
      </c>
      <c r="P7" s="43">
        <v>-7.7263562383448301</v>
      </c>
      <c r="Q7" s="42"/>
      <c r="R7" s="42"/>
    </row>
    <row r="8" spans="1:18" x14ac:dyDescent="0.25">
      <c r="A8" s="42" t="s">
        <v>21</v>
      </c>
      <c r="B8" s="43">
        <v>5.8248160000000002</v>
      </c>
      <c r="C8" s="48">
        <v>514.93859799999996</v>
      </c>
      <c r="D8" s="48">
        <v>531.20581000000004</v>
      </c>
      <c r="E8" s="43">
        <v>144.566348</v>
      </c>
      <c r="F8" s="43">
        <f t="shared" si="0"/>
        <v>5.2483453349338864</v>
      </c>
      <c r="G8" s="43">
        <f t="shared" si="1"/>
        <v>2.7773193843403141</v>
      </c>
      <c r="H8" s="45">
        <f t="shared" si="2"/>
        <v>2.7773193843403144E-10</v>
      </c>
      <c r="I8" s="45">
        <f t="shared" si="3"/>
        <v>9.6930736963397012E-19</v>
      </c>
      <c r="J8" s="43">
        <v>-1.1072420000000001</v>
      </c>
      <c r="K8" s="43">
        <f>(J8*1.602176634E-19)/(G8*0.0000000001)*10000000000</f>
        <v>-6.387444204602339</v>
      </c>
      <c r="L8" s="43">
        <f t="shared" si="4"/>
        <v>-174.1050855887836</v>
      </c>
      <c r="M8" s="43">
        <v>2.752297</v>
      </c>
      <c r="N8" s="43">
        <v>-1.0976239999999999</v>
      </c>
      <c r="O8" s="43">
        <f t="shared" si="5"/>
        <v>-172.29161543809013</v>
      </c>
      <c r="P8" s="43">
        <v>-6.3895267324623699</v>
      </c>
      <c r="Q8" s="42"/>
      <c r="R8" s="42"/>
    </row>
    <row r="9" spans="1:18" x14ac:dyDescent="0.25">
      <c r="A9" s="42" t="s">
        <v>21</v>
      </c>
      <c r="B9" s="43">
        <v>7.0002110000000002</v>
      </c>
      <c r="C9" s="48">
        <v>612.61555013879399</v>
      </c>
      <c r="D9" s="48">
        <v>580.32866265531095</v>
      </c>
      <c r="E9" s="43">
        <v>151.077226</v>
      </c>
      <c r="F9" s="43">
        <v>5.3259809999999996</v>
      </c>
      <c r="G9" s="43">
        <v>2.8184019999999999</v>
      </c>
      <c r="H9" s="45">
        <v>2.8184019999999999E-10</v>
      </c>
      <c r="I9" s="42"/>
      <c r="J9" s="43">
        <v>-1</v>
      </c>
      <c r="K9" s="43">
        <v>-5.6846987548263099</v>
      </c>
      <c r="L9" s="43">
        <f t="shared" si="4"/>
        <v>-155.42161091381655</v>
      </c>
      <c r="M9" s="43">
        <v>2.7927059999999999</v>
      </c>
      <c r="N9" s="43">
        <v>-1</v>
      </c>
      <c r="O9" s="43">
        <f t="shared" si="5"/>
        <v>-155.16504107725609</v>
      </c>
      <c r="P9" s="43">
        <v>-5.73700430335309</v>
      </c>
      <c r="Q9" s="42"/>
      <c r="R9" s="42"/>
    </row>
    <row r="10" spans="1:18" x14ac:dyDescent="0.25">
      <c r="A10" s="42" t="s">
        <v>22</v>
      </c>
      <c r="B10" s="43">
        <v>1.3736649999999999</v>
      </c>
      <c r="C10" s="48">
        <v>88.253957</v>
      </c>
      <c r="D10" s="48">
        <v>70.494967000000003</v>
      </c>
      <c r="E10" s="43">
        <v>44.285302999999999</v>
      </c>
      <c r="F10" s="43">
        <v>3.5379580000000002</v>
      </c>
      <c r="G10" s="43">
        <v>1.8722160000000001</v>
      </c>
      <c r="H10" s="45">
        <v>1.8722159999999999E-10</v>
      </c>
      <c r="I10" s="42"/>
      <c r="J10" s="43">
        <v>-0.76458300000000001</v>
      </c>
      <c r="K10" s="43">
        <v>-6.5430325205724102</v>
      </c>
      <c r="L10" s="43">
        <f t="shared" si="4"/>
        <v>-162.04122439046733</v>
      </c>
      <c r="M10" s="43">
        <v>1.842492</v>
      </c>
      <c r="N10" s="43">
        <v>-0.72267999999999999</v>
      </c>
      <c r="O10" s="43">
        <f t="shared" si="5"/>
        <v>-153.62283565457085</v>
      </c>
      <c r="P10" s="43">
        <v>-6.2842118709828796</v>
      </c>
      <c r="Q10" s="42"/>
      <c r="R10" s="42"/>
    </row>
    <row r="11" spans="1:18" x14ac:dyDescent="0.25">
      <c r="A11" s="42" t="s">
        <v>22</v>
      </c>
      <c r="B11" s="43">
        <v>0.88880700000000001</v>
      </c>
      <c r="C11" s="48">
        <v>21.432575</v>
      </c>
      <c r="D11" s="48">
        <v>16.380134999999999</v>
      </c>
      <c r="E11" s="43">
        <v>23.048760000000001</v>
      </c>
      <c r="F11" s="43">
        <v>2.8458730000000001</v>
      </c>
      <c r="G11" s="43">
        <v>1.505979</v>
      </c>
      <c r="H11" s="45">
        <v>1.505979E-10</v>
      </c>
      <c r="I11" s="42"/>
      <c r="J11" s="43">
        <v>-0.23541699999999999</v>
      </c>
      <c r="K11" s="43">
        <v>-2.50454765070628</v>
      </c>
      <c r="L11" s="43">
        <f t="shared" si="4"/>
        <v>-58.064985512540169</v>
      </c>
      <c r="M11" s="43">
        <v>1.49644</v>
      </c>
      <c r="N11" s="43">
        <v>-0.27732000000000001</v>
      </c>
      <c r="O11" s="43">
        <f t="shared" si="5"/>
        <v>-68.13111613272352</v>
      </c>
      <c r="P11" s="43">
        <v>-2.9691509458501502</v>
      </c>
      <c r="Q11" s="42"/>
      <c r="R11" s="42"/>
    </row>
    <row r="12" spans="1:18" x14ac:dyDescent="0.25">
      <c r="A12" s="42" t="s">
        <v>22</v>
      </c>
      <c r="B12" s="43">
        <v>2.2624719999999998</v>
      </c>
      <c r="C12" s="48">
        <v>192.09382482932401</v>
      </c>
      <c r="D12" s="48">
        <v>154.073558384015</v>
      </c>
      <c r="E12" s="43">
        <v>67.334063</v>
      </c>
      <c r="F12" s="43">
        <v>4.0682859999999996</v>
      </c>
      <c r="G12" s="43">
        <v>2.1528550000000002</v>
      </c>
      <c r="H12" s="45">
        <v>2.152855E-10</v>
      </c>
      <c r="I12" s="42"/>
      <c r="J12" s="43">
        <v>-1</v>
      </c>
      <c r="K12" s="43">
        <v>-7.44210192511804</v>
      </c>
      <c r="L12" s="43">
        <f t="shared" si="4"/>
        <v>-191.30284215120375</v>
      </c>
      <c r="M12" s="43">
        <v>2.12575</v>
      </c>
      <c r="N12" s="43">
        <v>-1</v>
      </c>
      <c r="O12" s="43">
        <f t="shared" si="5"/>
        <v>-191.45751910263786</v>
      </c>
      <c r="P12" s="43">
        <v>-7.5369946324826502</v>
      </c>
      <c r="Q12" s="42"/>
      <c r="R12" s="42"/>
    </row>
    <row r="13" spans="1:18" x14ac:dyDescent="0.25">
      <c r="A13" s="42" t="s">
        <v>23</v>
      </c>
      <c r="B13" s="43">
        <v>2.8700269999999999</v>
      </c>
      <c r="C13" s="48">
        <v>58.932253000000003</v>
      </c>
      <c r="D13" s="48">
        <v>45.813659999999999</v>
      </c>
      <c r="E13" s="43">
        <v>37.990070000000003</v>
      </c>
      <c r="F13" s="43">
        <f t="shared" si="0"/>
        <v>3.3616825355343134</v>
      </c>
      <c r="G13" s="43">
        <f t="shared" si="1"/>
        <v>1.7789351641540478</v>
      </c>
      <c r="H13" s="45">
        <f t="shared" si="2"/>
        <v>1.7789351641540478E-10</v>
      </c>
      <c r="I13" s="45"/>
      <c r="J13" s="43">
        <v>-0.70294999999999996</v>
      </c>
      <c r="K13" s="43">
        <f>(J13*1.602176634E-19)/(G13*0.0000000001)*10000000000</f>
        <v>-6.3310349222641573</v>
      </c>
      <c r="L13" s="43">
        <f t="shared" si="4"/>
        <v>-154.51804980574681</v>
      </c>
      <c r="M13" s="43">
        <v>1.7441629999999999</v>
      </c>
      <c r="N13" s="43">
        <v>-0.68356099999999997</v>
      </c>
      <c r="O13" s="43">
        <f t="shared" si="5"/>
        <v>-151.09192650520365</v>
      </c>
      <c r="P13" s="43">
        <v>-6.2791462845708796</v>
      </c>
      <c r="Q13" s="42"/>
      <c r="R13" s="42"/>
    </row>
    <row r="14" spans="1:18" x14ac:dyDescent="0.25">
      <c r="A14" s="42" t="s">
        <v>23</v>
      </c>
      <c r="B14" s="43">
        <v>1.553412</v>
      </c>
      <c r="C14" s="48">
        <v>193.775733</v>
      </c>
      <c r="D14" s="48">
        <v>174.19045399999999</v>
      </c>
      <c r="E14" s="43">
        <v>86.211083000000002</v>
      </c>
      <c r="F14" s="43">
        <v>4.4176099999999998</v>
      </c>
      <c r="G14" s="43">
        <v>2.33771</v>
      </c>
      <c r="H14" s="45">
        <v>2.3377100000000002E-10</v>
      </c>
      <c r="I14" s="42"/>
      <c r="J14" s="43">
        <v>-0.29704999999999998</v>
      </c>
      <c r="K14" s="43">
        <v>-2.0358665922193002</v>
      </c>
      <c r="L14" s="43">
        <f t="shared" si="4"/>
        <v>-53.402240223379522</v>
      </c>
      <c r="M14" s="43">
        <v>2.3290099999999998</v>
      </c>
      <c r="N14" s="43">
        <v>-0.31643900000000003</v>
      </c>
      <c r="O14" s="43">
        <f t="shared" si="5"/>
        <v>-56.553408102835071</v>
      </c>
      <c r="P14" s="43">
        <v>-2.1768527051678599</v>
      </c>
      <c r="Q14" s="42"/>
      <c r="R14" s="42"/>
    </row>
    <row r="15" spans="1:18" x14ac:dyDescent="0.25">
      <c r="A15" s="42" t="s">
        <v>23</v>
      </c>
      <c r="B15" s="43">
        <v>4.4234390000000001</v>
      </c>
      <c r="C15" s="48">
        <v>466.01412102864901</v>
      </c>
      <c r="D15" s="48">
        <v>394.557614557134</v>
      </c>
      <c r="E15" s="43">
        <v>124.20115300000001</v>
      </c>
      <c r="F15" s="43">
        <v>4.9893210000000003</v>
      </c>
      <c r="G15" s="43">
        <v>2.6402480000000002</v>
      </c>
      <c r="H15" s="45">
        <v>2.6402480000000001E-10</v>
      </c>
      <c r="I15" s="42"/>
      <c r="J15" s="43">
        <v>-1</v>
      </c>
      <c r="K15" s="43">
        <v>-6.06828083573967</v>
      </c>
      <c r="L15" s="43">
        <f t="shared" si="4"/>
        <v>-163.63732135136891</v>
      </c>
      <c r="M15" s="43">
        <v>2.6177839999999999</v>
      </c>
      <c r="N15" s="43">
        <v>-1</v>
      </c>
      <c r="O15" s="43">
        <f t="shared" si="5"/>
        <v>-163.28271611558094</v>
      </c>
      <c r="P15" s="43">
        <v>-6.12035459762913</v>
      </c>
      <c r="Q15" s="42"/>
      <c r="R15" s="42"/>
    </row>
    <row r="16" spans="1:18" x14ac:dyDescent="0.25">
      <c r="A16" s="42" t="s">
        <v>24</v>
      </c>
      <c r="B16" s="43">
        <v>1.736864</v>
      </c>
      <c r="C16" s="48">
        <v>53.983511</v>
      </c>
      <c r="D16" s="48">
        <v>41.376072000000001</v>
      </c>
      <c r="E16" s="43">
        <v>36.712606999999998</v>
      </c>
      <c r="F16" s="43">
        <f t="shared" si="0"/>
        <v>3.323571874301428</v>
      </c>
      <c r="G16" s="43">
        <f t="shared" si="1"/>
        <v>1.7587677644428297</v>
      </c>
      <c r="H16" s="45">
        <f t="shared" si="2"/>
        <v>1.7587677644428296E-10</v>
      </c>
      <c r="I16" s="45"/>
      <c r="J16" s="43">
        <v>-0.69788499999999998</v>
      </c>
      <c r="K16" s="43">
        <f>(J16*1.602176634E-19)/(G16*0.0000000001)*10000000000</f>
        <v>-6.3574910958941215</v>
      </c>
      <c r="L16" s="43">
        <f t="shared" si="4"/>
        <v>-154.64778794745655</v>
      </c>
      <c r="M16" s="43">
        <v>1.7216400000000001</v>
      </c>
      <c r="N16" s="43">
        <v>-0.66674900000000004</v>
      </c>
      <c r="O16" s="43">
        <f t="shared" si="5"/>
        <v>-148.73213726450652</v>
      </c>
      <c r="P16" s="43">
        <v>-6.2048376463302404</v>
      </c>
      <c r="Q16" s="42"/>
      <c r="R16" s="42"/>
    </row>
    <row r="17" spans="1:18" x14ac:dyDescent="0.25">
      <c r="A17" s="42" t="s">
        <v>24</v>
      </c>
      <c r="B17" s="43">
        <v>4.0018570000000002</v>
      </c>
      <c r="C17" s="48">
        <v>338.284829</v>
      </c>
      <c r="D17" s="48">
        <v>308.523796</v>
      </c>
      <c r="E17" s="43">
        <v>124.45363</v>
      </c>
      <c r="F17" s="43">
        <v>4.9927000000000001</v>
      </c>
      <c r="G17" s="43">
        <v>2.6420360000000001</v>
      </c>
      <c r="H17" s="45">
        <v>2.6420359999999999E-10</v>
      </c>
      <c r="I17" s="42"/>
      <c r="J17" s="43">
        <v>-0.30211500000000002</v>
      </c>
      <c r="K17" s="43">
        <v>-1.8320779648002501</v>
      </c>
      <c r="L17" s="43">
        <f t="shared" si="4"/>
        <v>-49.411075541242226</v>
      </c>
      <c r="M17" s="43">
        <v>2.6346050000000001</v>
      </c>
      <c r="N17" s="43">
        <v>-0.33325100000000002</v>
      </c>
      <c r="O17" s="43">
        <f t="shared" si="5"/>
        <v>-54.141747043641189</v>
      </c>
      <c r="P17" s="43">
        <v>-2.02659209049212</v>
      </c>
      <c r="Q17" s="42"/>
      <c r="R17" s="42"/>
    </row>
    <row r="18" spans="1:18" x14ac:dyDescent="0.25">
      <c r="A18" s="42" t="s">
        <v>24</v>
      </c>
      <c r="B18" s="43">
        <v>5.738721</v>
      </c>
      <c r="C18" s="48">
        <v>660.13959411183305</v>
      </c>
      <c r="D18" s="48">
        <v>566.54217615674702</v>
      </c>
      <c r="E18" s="43">
        <v>161.166237</v>
      </c>
      <c r="F18" s="43">
        <v>5.4419909999999998</v>
      </c>
      <c r="G18" s="43">
        <v>2.8797920000000001</v>
      </c>
      <c r="H18" s="45">
        <v>2.8797919999999997E-10</v>
      </c>
      <c r="I18" s="42"/>
      <c r="J18" s="43">
        <v>-1</v>
      </c>
      <c r="K18" s="43">
        <v>-5.5635151219254704</v>
      </c>
      <c r="L18" s="43">
        <f t="shared" si="4"/>
        <v>-152.77843017265494</v>
      </c>
      <c r="M18" s="43">
        <v>2.859858</v>
      </c>
      <c r="N18" s="43">
        <v>-1</v>
      </c>
      <c r="O18" s="43">
        <f t="shared" si="5"/>
        <v>-152.2590841247054</v>
      </c>
      <c r="P18" s="43">
        <v>-5.6022943586709504</v>
      </c>
      <c r="Q18" s="42"/>
      <c r="R18" s="42"/>
    </row>
    <row r="19" spans="1:18" x14ac:dyDescent="0.25">
      <c r="A19" s="42" t="s">
        <v>25</v>
      </c>
      <c r="B19" s="43">
        <v>2.0647950000000002</v>
      </c>
      <c r="C19" s="48">
        <v>47.935549999999999</v>
      </c>
      <c r="D19" s="48">
        <v>35.380983000000001</v>
      </c>
      <c r="E19" s="43">
        <v>34.917203000000001</v>
      </c>
      <c r="F19" s="43">
        <v>3.2684829999999998</v>
      </c>
      <c r="G19" s="43">
        <v>1.7296149999999999</v>
      </c>
      <c r="H19" s="45">
        <v>1.729615E-10</v>
      </c>
      <c r="I19" s="42"/>
      <c r="J19" s="43">
        <v>-0.68498300000000001</v>
      </c>
      <c r="K19" s="43">
        <v>-6.3451332076051603</v>
      </c>
      <c r="L19" s="43">
        <f t="shared" si="4"/>
        <v>-153.58785733120169</v>
      </c>
      <c r="M19" s="43"/>
      <c r="N19" s="43"/>
      <c r="O19" s="43"/>
      <c r="P19" s="43"/>
      <c r="Q19" s="42"/>
      <c r="R19" s="42"/>
    </row>
    <row r="20" spans="1:18" x14ac:dyDescent="0.25">
      <c r="A20" s="42" t="s">
        <v>25</v>
      </c>
      <c r="B20" s="43">
        <v>6.123259</v>
      </c>
      <c r="C20" s="48">
        <v>663.95964100000003</v>
      </c>
      <c r="D20" s="48">
        <v>624.12478799999997</v>
      </c>
      <c r="E20" s="43">
        <v>198.76441</v>
      </c>
      <c r="F20" s="43">
        <v>5.8359670000000001</v>
      </c>
      <c r="G20" s="43">
        <v>3.0882770000000002</v>
      </c>
      <c r="H20" s="45">
        <v>3.088277E-10</v>
      </c>
      <c r="I20" s="42"/>
      <c r="J20" s="43">
        <v>-0.31501699999999999</v>
      </c>
      <c r="K20" s="43">
        <v>-1.63428629204148</v>
      </c>
      <c r="L20" s="43">
        <f t="shared" si="4"/>
        <v>-45.499935520687686</v>
      </c>
      <c r="M20" s="43"/>
      <c r="N20" s="43"/>
      <c r="O20" s="43"/>
      <c r="P20" s="43"/>
      <c r="Q20" s="42"/>
      <c r="R20" s="42"/>
    </row>
    <row r="21" spans="1:18" x14ac:dyDescent="0.25">
      <c r="A21" s="42" t="s">
        <v>25</v>
      </c>
      <c r="B21" s="43">
        <v>8.1880539999999993</v>
      </c>
      <c r="C21" s="48">
        <v>1059.43316457787</v>
      </c>
      <c r="D21" s="48">
        <v>932.13071901820501</v>
      </c>
      <c r="E21" s="43">
        <v>233.681613</v>
      </c>
      <c r="F21" s="43">
        <v>6.15944</v>
      </c>
      <c r="G21" s="43">
        <v>3.259452</v>
      </c>
      <c r="H21" s="45">
        <v>3.2594520000000002E-10</v>
      </c>
      <c r="I21" s="42"/>
      <c r="J21" s="43">
        <v>-1</v>
      </c>
      <c r="K21" s="43">
        <v>-4.9154785344284804</v>
      </c>
      <c r="L21" s="43">
        <f t="shared" si="4"/>
        <v>-138.23912532593661</v>
      </c>
      <c r="M21" s="43"/>
      <c r="N21" s="43"/>
      <c r="O21" s="43"/>
      <c r="P21" s="43"/>
      <c r="Q21" s="42"/>
      <c r="R21" s="42"/>
    </row>
    <row r="22" spans="1:18" x14ac:dyDescent="0.25">
      <c r="A22" s="42" t="s">
        <v>26</v>
      </c>
      <c r="B22" s="43">
        <v>4.0366790000000004</v>
      </c>
      <c r="C22" s="48"/>
      <c r="D22" s="48"/>
      <c r="E22" s="43">
        <v>41.604894000000002</v>
      </c>
      <c r="F22" s="43">
        <f t="shared" si="0"/>
        <v>3.4650922934131758</v>
      </c>
      <c r="G22" s="43">
        <f t="shared" si="1"/>
        <v>1.8336575398283843</v>
      </c>
      <c r="H22" s="45">
        <f t="shared" si="2"/>
        <v>1.8336575398283843E-10</v>
      </c>
      <c r="I22" s="45"/>
      <c r="J22" s="43">
        <v>-0.6</v>
      </c>
      <c r="K22" s="43">
        <f>(J22*1.602176634E-19)/(G22*0.0000000001)*10000000000</f>
        <v>-5.2425600719857997</v>
      </c>
      <c r="L22" s="43">
        <f t="shared" si="4"/>
        <v>-129.07301691630624</v>
      </c>
      <c r="M22" s="43"/>
      <c r="N22" s="43"/>
      <c r="O22" s="43"/>
      <c r="P22" s="43"/>
      <c r="Q22" s="42"/>
      <c r="R22" s="42"/>
    </row>
    <row r="23" spans="1:18" x14ac:dyDescent="0.25">
      <c r="A23" s="42" t="s">
        <v>26</v>
      </c>
      <c r="B23" s="43">
        <v>4.0366790000000004</v>
      </c>
      <c r="C23" s="48"/>
      <c r="D23" s="48"/>
      <c r="E23" s="43">
        <f>E22</f>
        <v>41.604894000000002</v>
      </c>
      <c r="F23" s="43">
        <f>E23^(1/3)</f>
        <v>3.4650922934131758</v>
      </c>
      <c r="G23" s="43">
        <f>0.52918*F23</f>
        <v>1.8336575398283843</v>
      </c>
      <c r="H23" s="45">
        <f>G23*0.0000000001</f>
        <v>1.8336575398283843E-10</v>
      </c>
      <c r="I23" s="45"/>
      <c r="J23" s="43">
        <v>-0.63192199999999998</v>
      </c>
      <c r="K23" s="43">
        <f>(J23*1.602176634E-19)/(G23*0.0000000001)*10000000000</f>
        <v>-5.5214817430156842</v>
      </c>
      <c r="L23" s="43">
        <f t="shared" si="4"/>
        <v>-135.94013165964347</v>
      </c>
      <c r="M23" s="43"/>
      <c r="N23" s="43"/>
      <c r="O23" s="43"/>
      <c r="P23" s="43"/>
      <c r="Q23" s="42"/>
      <c r="R23" s="42"/>
    </row>
    <row r="24" spans="1:18" x14ac:dyDescent="0.25">
      <c r="A24" s="42" t="s">
        <v>26</v>
      </c>
      <c r="B24" s="43">
        <v>1.336619</v>
      </c>
      <c r="C24" s="48">
        <v>56.664648999999997</v>
      </c>
      <c r="D24" s="48">
        <v>40.032988000000003</v>
      </c>
      <c r="E24" s="43">
        <v>41.604894000000002</v>
      </c>
      <c r="F24" s="43">
        <f>E24^(1/3)</f>
        <v>3.4650922934131758</v>
      </c>
      <c r="G24" s="43">
        <f>0.52918*F24</f>
        <v>1.8336575398283843</v>
      </c>
      <c r="H24" s="45">
        <f>G24*0.0000000001</f>
        <v>1.8336575398283843E-10</v>
      </c>
      <c r="I24" s="45"/>
      <c r="J24" s="43">
        <v>-0.50941999999999998</v>
      </c>
      <c r="K24" s="43">
        <f>(J24*1.602176634E-19)/(G24*0.0000000001)*10000000000</f>
        <v>-4.4511082531183437</v>
      </c>
      <c r="L24" s="43">
        <f t="shared" si="4"/>
        <v>-109.58729379584119</v>
      </c>
      <c r="M24" s="43">
        <v>1.8241879999999999</v>
      </c>
      <c r="N24" s="43">
        <v>-0.533138</v>
      </c>
      <c r="O24" s="43">
        <f t="shared" ref="O24:O44" si="6">8987551792.3*(N24*1.602176634E-19*$N$239*1.602176634E-19)/((M24+$M$239)*0.0000000001)*6.022E+23/1000</f>
        <v>-114.14468510744582</v>
      </c>
      <c r="P24" s="43">
        <v>-4.6825285896924997</v>
      </c>
      <c r="Q24" s="42"/>
      <c r="R24" s="42"/>
    </row>
    <row r="25" spans="1:18" x14ac:dyDescent="0.25">
      <c r="A25" s="42" t="s">
        <v>26</v>
      </c>
      <c r="B25" s="43">
        <v>2.7000600000000001</v>
      </c>
      <c r="C25" s="48">
        <v>92.386719999999997</v>
      </c>
      <c r="D25" s="48">
        <v>107.18944399999999</v>
      </c>
      <c r="E25" s="43">
        <v>57.014322</v>
      </c>
      <c r="F25" s="43">
        <v>3.848821</v>
      </c>
      <c r="G25" s="43">
        <v>2.0367190000000002</v>
      </c>
      <c r="H25" s="45">
        <v>2.0367189999999999E-10</v>
      </c>
      <c r="I25" s="42"/>
      <c r="J25" s="43">
        <v>-0.49058000000000002</v>
      </c>
      <c r="K25" s="43">
        <v>-3.8591274157490498</v>
      </c>
      <c r="L25" s="43">
        <f t="shared" si="4"/>
        <v>-97.788775441492902</v>
      </c>
      <c r="M25" s="43">
        <v>2.017944</v>
      </c>
      <c r="N25" s="43">
        <v>-0.466862</v>
      </c>
      <c r="O25" s="43">
        <f t="shared" si="6"/>
        <v>-92.896342151531726</v>
      </c>
      <c r="P25" s="43">
        <v>-3.7067202444790301</v>
      </c>
      <c r="Q25" s="42"/>
      <c r="R25" s="42"/>
    </row>
    <row r="26" spans="1:18" x14ac:dyDescent="0.25">
      <c r="A26" s="42" t="s">
        <v>26</v>
      </c>
      <c r="B26" s="43">
        <v>4.0366790000000004</v>
      </c>
      <c r="C26" s="48">
        <v>292.50986301953799</v>
      </c>
      <c r="D26" s="48">
        <v>268.57701878023602</v>
      </c>
      <c r="E26" s="43">
        <v>98.619215999999994</v>
      </c>
      <c r="F26" s="43">
        <v>4.620126</v>
      </c>
      <c r="G26" s="43">
        <v>2.4448780000000001</v>
      </c>
      <c r="H26" s="45">
        <v>2.4448780000000002E-10</v>
      </c>
      <c r="I26" s="45"/>
      <c r="J26" s="43">
        <v>-1</v>
      </c>
      <c r="K26" s="43">
        <v>-6.5531966584835697</v>
      </c>
      <c r="L26" s="43">
        <f t="shared" si="4"/>
        <v>-173.70694401794603</v>
      </c>
      <c r="M26" s="43">
        <v>2.4265319999999999</v>
      </c>
      <c r="N26" s="43">
        <v>-1</v>
      </c>
      <c r="O26" s="43">
        <f t="shared" si="6"/>
        <v>-173.18921454340185</v>
      </c>
      <c r="P26" s="43">
        <v>-6.6027426549495303</v>
      </c>
      <c r="Q26" s="42"/>
      <c r="R26" s="42"/>
    </row>
    <row r="27" spans="1:18" x14ac:dyDescent="0.25">
      <c r="A27" s="42" t="s">
        <v>27</v>
      </c>
      <c r="B27" s="43">
        <v>1.743384</v>
      </c>
      <c r="C27" s="48">
        <v>87.708867999999995</v>
      </c>
      <c r="D27" s="48">
        <v>95.061231000000006</v>
      </c>
      <c r="E27" s="43">
        <v>45.825167999999998</v>
      </c>
      <c r="F27" s="43">
        <f>E27^(1/3)</f>
        <v>3.5785027497808324</v>
      </c>
      <c r="G27" s="43">
        <f>0.52918*F27</f>
        <v>1.8936720851290207</v>
      </c>
      <c r="H27" s="45">
        <f>G27*0.0000000001</f>
        <v>1.8936720851290208E-10</v>
      </c>
      <c r="I27" s="45"/>
      <c r="J27" s="43">
        <v>-0.88311200000000001</v>
      </c>
      <c r="K27" s="43">
        <f>(J27*1.602176634E-19)/(G27*0.0000000001)*10000000000</f>
        <v>-7.4717340067280293</v>
      </c>
      <c r="L27" s="43">
        <f t="shared" si="4"/>
        <v>-185.6309780669377</v>
      </c>
      <c r="M27" s="43">
        <v>1.883975</v>
      </c>
      <c r="N27" s="43">
        <v>-0.90234700000000001</v>
      </c>
      <c r="O27" s="43">
        <f t="shared" si="6"/>
        <v>-188.76633205075399</v>
      </c>
      <c r="P27" s="43">
        <v>-7.6737710381501802</v>
      </c>
      <c r="Q27" s="42"/>
      <c r="R27" s="42"/>
    </row>
    <row r="28" spans="1:18" x14ac:dyDescent="0.25">
      <c r="A28" s="42" t="s">
        <v>27</v>
      </c>
      <c r="B28" s="43">
        <v>1.257341</v>
      </c>
      <c r="C28" s="48">
        <v>41.471857999999997</v>
      </c>
      <c r="D28" s="48">
        <v>43.071520999999997</v>
      </c>
      <c r="E28" s="43">
        <v>31.067941000000001</v>
      </c>
      <c r="F28" s="43">
        <f>E28^(1/3)</f>
        <v>3.1436739084407948</v>
      </c>
      <c r="G28" s="43">
        <f>0.52918*F28</f>
        <v>1.6635693588686997</v>
      </c>
      <c r="H28" s="45">
        <f>G28*0.0000000001</f>
        <v>1.6635693588686997E-10</v>
      </c>
      <c r="I28" s="45"/>
      <c r="J28" s="43">
        <v>-0.64175099999999996</v>
      </c>
      <c r="K28" s="43">
        <f>(J28*1.602176634E-19)/(G28*0.0000000001)*10000000000</f>
        <v>-6.1806768173787114</v>
      </c>
      <c r="L28" s="43">
        <f t="shared" si="4"/>
        <v>-147.86478591670269</v>
      </c>
      <c r="M28" s="43">
        <v>1.6471519999999999</v>
      </c>
      <c r="N28" s="43">
        <v>-0.65387300000000004</v>
      </c>
      <c r="O28" s="43">
        <f t="shared" si="6"/>
        <v>-150.43856780106893</v>
      </c>
      <c r="P28" s="43">
        <v>-6.3601904511751099</v>
      </c>
      <c r="Q28" s="42"/>
      <c r="R28" s="42"/>
    </row>
    <row r="29" spans="1:18" x14ac:dyDescent="0.25">
      <c r="A29" s="42" t="s">
        <v>27</v>
      </c>
      <c r="B29" s="43">
        <v>4.2024970000000001</v>
      </c>
      <c r="C29" s="48">
        <v>451.65789323051501</v>
      </c>
      <c r="D29" s="48">
        <v>423.65539965823001</v>
      </c>
      <c r="E29" s="43">
        <v>103.812826</v>
      </c>
      <c r="F29" s="43">
        <v>4.6998420000000003</v>
      </c>
      <c r="G29" s="43">
        <v>2.4870619999999999</v>
      </c>
      <c r="H29" s="45">
        <v>2.4870619999999999E-10</v>
      </c>
      <c r="I29" s="45"/>
      <c r="J29" s="43">
        <v>-1</v>
      </c>
      <c r="K29" s="43">
        <v>-6.4420454094027404</v>
      </c>
      <c r="L29" s="43">
        <f t="shared" si="4"/>
        <v>-171.42919689138986</v>
      </c>
      <c r="M29" s="43">
        <v>2.4659249999999999</v>
      </c>
      <c r="N29" s="43">
        <v>-1</v>
      </c>
      <c r="O29" s="43">
        <f t="shared" si="6"/>
        <v>-171.05164484550954</v>
      </c>
      <c r="P29" s="43">
        <v>-6.4972642476960898</v>
      </c>
      <c r="Q29" s="42"/>
      <c r="R29" s="42"/>
    </row>
    <row r="30" spans="1:18" x14ac:dyDescent="0.25">
      <c r="A30" s="42" t="s">
        <v>28</v>
      </c>
      <c r="B30" s="43">
        <v>4.4025460000000001</v>
      </c>
      <c r="C30" s="48">
        <v>310.352734</v>
      </c>
      <c r="D30" s="48">
        <v>345.851113</v>
      </c>
      <c r="E30" s="43">
        <v>105.91921000000001</v>
      </c>
      <c r="F30" s="43">
        <f>E30^(1/3)</f>
        <v>4.7314208313168189</v>
      </c>
      <c r="G30" s="43">
        <f>0.52918*F30</f>
        <v>2.5037732755162341</v>
      </c>
      <c r="H30" s="45">
        <f>G30*0.0000000001</f>
        <v>2.5037732755162342E-10</v>
      </c>
      <c r="I30" s="45"/>
      <c r="J30" s="43">
        <v>-0.68821200000000005</v>
      </c>
      <c r="K30" s="43">
        <f>(J30*1.602176634E-19)/(G30*0.0000000001)*10000000000</f>
        <v>-4.4039018884849455</v>
      </c>
      <c r="L30" s="43">
        <f t="shared" si="4"/>
        <v>-117.3699432708126</v>
      </c>
      <c r="M30" s="43">
        <v>2.4958520000000002</v>
      </c>
      <c r="N30" s="43">
        <v>-0.68744499999999997</v>
      </c>
      <c r="O30" s="43">
        <f t="shared" si="6"/>
        <v>-116.49626370318077</v>
      </c>
      <c r="P30" s="43">
        <v>-4.4129552399745604</v>
      </c>
      <c r="Q30" s="42"/>
      <c r="R30" s="42"/>
    </row>
    <row r="31" spans="1:18" x14ac:dyDescent="0.25">
      <c r="A31" s="42" t="s">
        <v>28</v>
      </c>
      <c r="B31" s="43">
        <f>AVERAGE(B30,B32)</f>
        <v>3.2998349999999999</v>
      </c>
      <c r="C31" s="48"/>
      <c r="D31" s="48"/>
      <c r="E31" s="43"/>
      <c r="F31" s="43">
        <f>AVERAGE(F30,F32)</f>
        <v>4.0472171038468066</v>
      </c>
      <c r="G31" s="43">
        <f>AVERAGE(G30,G32)</f>
        <v>2.141706347013653</v>
      </c>
      <c r="H31" s="45">
        <f>AVERAGE(H30,H32)</f>
        <v>2.1417063470136529E-10</v>
      </c>
      <c r="I31" s="43"/>
      <c r="J31" s="43">
        <f>AVERAGE(J30,J32)</f>
        <v>-0.652868</v>
      </c>
      <c r="K31" s="43">
        <f>AVERAGE(K30,K32)</f>
        <v>-4.9816784369105633</v>
      </c>
      <c r="L31" s="43">
        <f>AVERAGE(L30,L32)</f>
        <v>-126.53604770376189</v>
      </c>
      <c r="M31" s="43">
        <f>AVERAGE(M30,M32)</f>
        <v>2.1314160000000002</v>
      </c>
      <c r="N31" s="43">
        <f t="shared" ref="N31:P31" si="7">AVERAGE(N30,N32)</f>
        <v>-0.65589500000000001</v>
      </c>
      <c r="O31" s="43">
        <f t="shared" si="6"/>
        <v>-125.32700229497637</v>
      </c>
      <c r="P31" s="43">
        <f t="shared" si="7"/>
        <v>-5.037044379528135</v>
      </c>
      <c r="Q31" s="42"/>
      <c r="R31" s="42"/>
    </row>
    <row r="32" spans="1:18" x14ac:dyDescent="0.25">
      <c r="A32" s="42" t="s">
        <v>29</v>
      </c>
      <c r="B32" s="43">
        <v>2.1971240000000001</v>
      </c>
      <c r="C32" s="48">
        <v>57.246737000000003</v>
      </c>
      <c r="D32" s="48">
        <v>71.290104999999997</v>
      </c>
      <c r="E32" s="43">
        <v>38.035207</v>
      </c>
      <c r="F32" s="43">
        <f>E32^(1/3)</f>
        <v>3.3630133763767938</v>
      </c>
      <c r="G32" s="43">
        <f>0.52918*F32</f>
        <v>1.7796394185110718</v>
      </c>
      <c r="H32" s="45">
        <f>G32*0.0000000001</f>
        <v>1.7796394185110719E-10</v>
      </c>
      <c r="I32" s="45"/>
      <c r="J32" s="43">
        <v>-0.61752399999999996</v>
      </c>
      <c r="K32" s="43">
        <f>(J32*1.602176634E-19)/(G32*0.0000000001)*10000000000</f>
        <v>-5.5594549853361803</v>
      </c>
      <c r="L32" s="43">
        <f>8987551792.3*(J32*1.602176634E-19*0.396955*1.602176634E-19)/((G32+0.73)*0.0000000001)*6.022E+23/1000</f>
        <v>-135.70215213671119</v>
      </c>
      <c r="M32" s="43">
        <v>1.76698</v>
      </c>
      <c r="N32" s="43">
        <v>-0.62434500000000004</v>
      </c>
      <c r="O32" s="43">
        <f t="shared" si="6"/>
        <v>-136.73983362213841</v>
      </c>
      <c r="P32" s="43">
        <v>-5.6611335190817096</v>
      </c>
      <c r="Q32" s="42"/>
      <c r="R32" s="42"/>
    </row>
    <row r="33" spans="1:18" x14ac:dyDescent="0.25">
      <c r="A33" s="42" t="s">
        <v>28</v>
      </c>
      <c r="B33" s="43">
        <v>7.5984299999999996</v>
      </c>
      <c r="C33" s="48">
        <v>959.39680326196799</v>
      </c>
      <c r="D33" s="48">
        <v>997.55795265676898</v>
      </c>
      <c r="E33" s="43">
        <v>173.17505700000001</v>
      </c>
      <c r="F33" s="43">
        <f>E33^(1/3)</f>
        <v>5.5739334577551016</v>
      </c>
      <c r="G33" s="43">
        <f>0.52918*F33</f>
        <v>2.9496141071748445</v>
      </c>
      <c r="H33" s="45">
        <f>G33*0.0000000001</f>
        <v>2.9496141071748448E-10</v>
      </c>
      <c r="I33" s="45"/>
      <c r="J33" s="43">
        <v>-1</v>
      </c>
      <c r="K33" s="43">
        <f>(J33*1.602176634E-19)/(G33*0.0000000001)*10000000000</f>
        <v>-5.4318177761041859</v>
      </c>
      <c r="L33" s="43">
        <f>8987551792.3*(J33*1.602176634E-19*0.396955*1.602176634E-19)/((G33+0.73)*0.0000000001)*6.022E+23/1000</f>
        <v>-149.87940010732297</v>
      </c>
      <c r="M33" s="43">
        <v>2.9376479999999998</v>
      </c>
      <c r="N33" s="43">
        <v>-1</v>
      </c>
      <c r="O33" s="43">
        <f t="shared" si="6"/>
        <v>-149.02596243762446</v>
      </c>
      <c r="P33" s="43">
        <v>-5.4539435425891698</v>
      </c>
      <c r="Q33" s="42"/>
      <c r="R33" s="42"/>
    </row>
    <row r="34" spans="1:18" x14ac:dyDescent="0.25">
      <c r="A34" s="42" t="s">
        <v>30</v>
      </c>
      <c r="B34" s="43">
        <v>2.5146820000000001</v>
      </c>
      <c r="C34" s="48">
        <v>84.311886000000001</v>
      </c>
      <c r="D34" s="48">
        <v>92.102081999999996</v>
      </c>
      <c r="E34" s="43">
        <v>42.674776000000001</v>
      </c>
      <c r="F34" s="43">
        <f>E34^(1/3)</f>
        <v>3.4945432247707791</v>
      </c>
      <c r="G34" s="43">
        <f>0.52918*F34</f>
        <v>1.8492423836842009</v>
      </c>
      <c r="H34" s="45">
        <f>G34*0.0000000001</f>
        <v>1.8492423836842009E-10</v>
      </c>
      <c r="I34" s="45"/>
      <c r="J34" s="43">
        <v>-0.69144799999999995</v>
      </c>
      <c r="K34" s="43">
        <f>(J34*1.602176634E-19)/(G34*0.0000000001)*10000000000</f>
        <v>-5.9906794209364005</v>
      </c>
      <c r="L34" s="43">
        <f>8987551792.3*(J34*1.602176634E-19*0.396955*1.602176634E-19)/((G34+0.73)*0.0000000001)*6.022E+23/1000</f>
        <v>-147.84668435469996</v>
      </c>
      <c r="M34" s="43">
        <v>1.8449660000000001</v>
      </c>
      <c r="N34" s="43">
        <v>-0.74444600000000005</v>
      </c>
      <c r="O34" s="43">
        <f t="shared" si="6"/>
        <v>-158.09742144239323</v>
      </c>
      <c r="P34" s="43">
        <v>-6.4648019880837904</v>
      </c>
      <c r="Q34" s="42"/>
      <c r="R34" s="42"/>
    </row>
    <row r="35" spans="1:18" x14ac:dyDescent="0.25">
      <c r="A35" s="42" t="s">
        <v>30</v>
      </c>
      <c r="B35" s="43">
        <v>5.5749769999999996</v>
      </c>
      <c r="C35" s="48">
        <v>534.37820183123199</v>
      </c>
      <c r="D35" s="48">
        <v>507.21635376925099</v>
      </c>
      <c r="E35" s="43">
        <v>108.45960100000001</v>
      </c>
      <c r="F35" s="43">
        <v>4.7689440000000003</v>
      </c>
      <c r="G35" s="43">
        <v>2.5236290000000001</v>
      </c>
      <c r="H35" s="45">
        <v>2.5236289999999999E-10</v>
      </c>
      <c r="I35" s="42"/>
      <c r="J35" s="43">
        <v>-1</v>
      </c>
      <c r="K35" s="43">
        <v>-6.3487011521899603</v>
      </c>
      <c r="L35" s="43">
        <f>8987551792.3*(J35*1.602176634E-19*0.396955*1.602176634E-19)/((G35+0.73)*0.0000000001)*6.022E+23/1000</f>
        <v>-169.50253240606364</v>
      </c>
      <c r="M35" s="43">
        <v>2.510764</v>
      </c>
      <c r="N35" s="43">
        <v>-1</v>
      </c>
      <c r="O35" s="43">
        <f t="shared" si="6"/>
        <v>-168.68188277592071</v>
      </c>
      <c r="P35" s="43">
        <v>-6.3812315056293603</v>
      </c>
      <c r="Q35" s="42"/>
      <c r="R35" s="42"/>
    </row>
    <row r="36" spans="1:18" x14ac:dyDescent="0.25">
      <c r="A36" s="42" t="s">
        <v>31</v>
      </c>
      <c r="B36" s="43">
        <v>11.181371</v>
      </c>
      <c r="C36" s="48">
        <v>620.83624199999997</v>
      </c>
      <c r="D36" s="48">
        <v>627.94149000000004</v>
      </c>
      <c r="E36" s="43">
        <v>187.661518</v>
      </c>
      <c r="F36" s="43">
        <v>5.7252080000000003</v>
      </c>
      <c r="G36" s="43">
        <v>3.0296650000000001</v>
      </c>
      <c r="H36" s="45">
        <v>3.0296650000000001E-10</v>
      </c>
      <c r="I36" s="45"/>
      <c r="J36" s="43">
        <v>-0.47636600000000001</v>
      </c>
      <c r="K36" s="43">
        <v>-2.51916457572701</v>
      </c>
      <c r="L36" s="43">
        <f>8987551792.3*(J36*1.602176634E-19*0.396955*1.602176634E-19)/((G36+0.73)*0.0000000001)*6.022E+23/1000</f>
        <v>-69.877253793250844</v>
      </c>
      <c r="M36" s="43">
        <v>3.0071539999999999</v>
      </c>
      <c r="N36" s="43">
        <v>-0.481993</v>
      </c>
      <c r="O36" s="43">
        <f t="shared" si="6"/>
        <v>-70.492021416552106</v>
      </c>
      <c r="P36" s="43">
        <v>-2.5680025776913902</v>
      </c>
      <c r="Q36" s="42"/>
      <c r="R36" s="42"/>
    </row>
    <row r="37" spans="1:18" x14ac:dyDescent="0.25">
      <c r="A37" s="42" t="s">
        <v>31</v>
      </c>
      <c r="B37" s="43"/>
      <c r="C37" s="48"/>
      <c r="D37" s="48"/>
      <c r="E37" s="43"/>
      <c r="F37" s="43">
        <f>AVERAGE(F36,F38)</f>
        <v>6.9283925000000002</v>
      </c>
      <c r="G37" s="43">
        <f>AVERAGE(G36,G38)</f>
        <v>3.666366</v>
      </c>
      <c r="H37" s="45">
        <f>AVERAGE(H36,H38)</f>
        <v>3.6663660000000004E-10</v>
      </c>
      <c r="I37" s="43"/>
      <c r="J37" s="43">
        <f t="shared" ref="J37:P37" si="8">AVERAGE(J36,J38)</f>
        <v>-0.73818300000000003</v>
      </c>
      <c r="K37" s="43">
        <f t="shared" si="8"/>
        <v>-3.1212505282139302</v>
      </c>
      <c r="L37" s="43">
        <f t="shared" si="8"/>
        <v>-89.726130719821924</v>
      </c>
      <c r="M37" s="43">
        <f t="shared" si="8"/>
        <v>3.6406904999999998</v>
      </c>
      <c r="N37" s="43">
        <f t="shared" si="8"/>
        <v>-0.74099650000000006</v>
      </c>
      <c r="O37" s="43">
        <f t="shared" si="6"/>
        <v>-92.647730000405204</v>
      </c>
      <c r="P37" s="43">
        <f t="shared" si="8"/>
        <v>-3.1582309846480001</v>
      </c>
      <c r="Q37" s="42"/>
      <c r="R37" s="42"/>
    </row>
    <row r="38" spans="1:18" x14ac:dyDescent="0.25">
      <c r="A38" s="42" t="s">
        <v>31</v>
      </c>
      <c r="B38" s="43">
        <v>25.009456</v>
      </c>
      <c r="C38" s="48">
        <v>5154.1301700739796</v>
      </c>
      <c r="D38" s="48">
        <v>5126.8345649010198</v>
      </c>
      <c r="E38" s="43">
        <v>537.68220199999996</v>
      </c>
      <c r="F38" s="43">
        <v>8.1315770000000001</v>
      </c>
      <c r="G38" s="43">
        <v>4.3030670000000004</v>
      </c>
      <c r="H38" s="45">
        <v>4.3030670000000002E-10</v>
      </c>
      <c r="I38" s="43"/>
      <c r="J38" s="43">
        <v>-1</v>
      </c>
      <c r="K38" s="43">
        <v>-3.72333648070085</v>
      </c>
      <c r="L38" s="43">
        <f>8987551792.3*(J38*1.602176634E-19*0.396955*1.602176634E-19)/((G38+0.73)*0.0000000001)*6.022E+23/1000</f>
        <v>-109.57500764639302</v>
      </c>
      <c r="M38" s="43">
        <v>4.2742269999999998</v>
      </c>
      <c r="N38" s="43">
        <v>-1</v>
      </c>
      <c r="O38" s="43">
        <f t="shared" si="6"/>
        <v>-109.18884058905101</v>
      </c>
      <c r="P38" s="43">
        <v>-3.7484593916046101</v>
      </c>
      <c r="Q38" s="42"/>
      <c r="R38" s="42"/>
    </row>
    <row r="39" spans="1:18" x14ac:dyDescent="0.25">
      <c r="A39" s="42" t="s">
        <v>32</v>
      </c>
      <c r="B39" s="43">
        <v>1.380185</v>
      </c>
      <c r="C39" s="48">
        <v>58.630498000000003</v>
      </c>
      <c r="D39" s="48">
        <v>48.923799000000002</v>
      </c>
      <c r="E39" s="43">
        <v>36.513705999999999</v>
      </c>
      <c r="F39" s="43">
        <v>3.317558</v>
      </c>
      <c r="G39" s="43">
        <v>1.755585</v>
      </c>
      <c r="H39" s="45">
        <v>1.755585E-10</v>
      </c>
      <c r="I39" s="42"/>
      <c r="J39" s="43">
        <v>-0.63027299999999997</v>
      </c>
      <c r="K39" s="43">
        <v>-5.7519782502185803</v>
      </c>
      <c r="L39" s="43">
        <f>8987551792.3*(J39*1.602176634E-19*0.396955*1.602176634E-19)/((G39+0.73)*0.0000000001)*6.022E+23/1000</f>
        <v>-139.84415045435864</v>
      </c>
      <c r="M39" s="43">
        <v>1.737727</v>
      </c>
      <c r="N39" s="43">
        <v>-0.600796</v>
      </c>
      <c r="O39" s="43">
        <f t="shared" si="6"/>
        <v>-133.14478346488093</v>
      </c>
      <c r="P39" s="43">
        <v>-5.5393126365683401</v>
      </c>
      <c r="Q39" s="42"/>
      <c r="R39" s="42"/>
    </row>
    <row r="40" spans="1:18" x14ac:dyDescent="0.25">
      <c r="A40" s="42" t="s">
        <v>32</v>
      </c>
      <c r="B40" s="43">
        <v>3.2477469999999999</v>
      </c>
      <c r="C40" s="48">
        <v>357.40063698555798</v>
      </c>
      <c r="D40" s="48">
        <v>295.10771519510001</v>
      </c>
      <c r="E40" s="43">
        <v>90.434239000000005</v>
      </c>
      <c r="F40" s="43">
        <v>4.4885960000000003</v>
      </c>
      <c r="G40" s="43">
        <v>2.3752749999999998</v>
      </c>
      <c r="H40" s="45">
        <v>2.3752749999999998E-10</v>
      </c>
      <c r="I40" s="42"/>
      <c r="J40" s="43">
        <v>-1</v>
      </c>
      <c r="K40" s="43">
        <v>-6.7452258538484999</v>
      </c>
      <c r="L40" s="43">
        <f>8987551792.3*(J40*1.602176634E-19*0.396955*1.602176634E-19)/((G40+0.73)*0.0000000001)*6.022E+23/1000</f>
        <v>-177.60048788265402</v>
      </c>
      <c r="M40" s="43">
        <v>2.357491</v>
      </c>
      <c r="N40" s="43">
        <v>-1</v>
      </c>
      <c r="O40" s="43">
        <f t="shared" si="6"/>
        <v>-177.06731859513263</v>
      </c>
      <c r="P40" s="43">
        <v>-6.7961160240976497</v>
      </c>
      <c r="Q40" s="42"/>
      <c r="R40" s="42"/>
    </row>
    <row r="41" spans="1:18" x14ac:dyDescent="0.25">
      <c r="A41" s="42" t="s">
        <v>33</v>
      </c>
      <c r="B41" s="43">
        <v>1.4759119999999999</v>
      </c>
      <c r="C41" s="48">
        <v>56.122075000000002</v>
      </c>
      <c r="D41" s="48">
        <v>43.128005000000002</v>
      </c>
      <c r="E41" s="43">
        <v>36.264229999999998</v>
      </c>
      <c r="F41" s="43">
        <f>E41^(1/3)</f>
        <v>3.3099859742684159</v>
      </c>
      <c r="G41" s="43">
        <f>0.52918*F41</f>
        <v>1.7515783778633602</v>
      </c>
      <c r="H41" s="45">
        <f>G41*0.0000000001</f>
        <v>1.7515783778633604E-10</v>
      </c>
      <c r="I41" s="45"/>
      <c r="J41" s="43">
        <v>-0.694573</v>
      </c>
      <c r="K41" s="43">
        <f>(J41*1.602176634E-19)/(G41*0.0000000001)*10000000000</f>
        <v>-6.3532905251134189</v>
      </c>
      <c r="L41" s="43">
        <f t="shared" ref="L41:L68" si="9">8987551792.3*(J41*1.602176634E-19*0.396955*1.602176634E-19)/((G41+0.73)*0.0000000001)*6.022E+23/1000</f>
        <v>-154.35976971399913</v>
      </c>
      <c r="M41" s="43">
        <v>1.728057</v>
      </c>
      <c r="N41" s="43">
        <v>-0.70275799999999999</v>
      </c>
      <c r="O41" s="43">
        <f t="shared" si="6"/>
        <v>-156.35473122253836</v>
      </c>
      <c r="P41" s="43">
        <v>-6.51565571596596</v>
      </c>
      <c r="Q41" s="42">
        <v>606.80198528299604</v>
      </c>
      <c r="R41" s="42"/>
    </row>
    <row r="42" spans="1:18" x14ac:dyDescent="0.25">
      <c r="A42" s="42" t="s">
        <v>33</v>
      </c>
      <c r="B42" s="43">
        <v>4.7033589999999998</v>
      </c>
      <c r="C42" s="48">
        <v>643.41223667988197</v>
      </c>
      <c r="D42" s="48">
        <v>554.31268888362604</v>
      </c>
      <c r="E42" s="43">
        <v>139.14497399999999</v>
      </c>
      <c r="F42" s="43">
        <v>5.1819009999999999</v>
      </c>
      <c r="G42" s="43">
        <v>2.7421579999999999</v>
      </c>
      <c r="H42" s="45">
        <v>2.7421580000000002E-10</v>
      </c>
      <c r="I42" s="42"/>
      <c r="J42" s="43">
        <v>-1</v>
      </c>
      <c r="K42" s="43">
        <v>-5.8427582728639198</v>
      </c>
      <c r="L42" s="43">
        <f t="shared" si="9"/>
        <v>-158.8344640450718</v>
      </c>
      <c r="M42" s="43">
        <v>2.7094299999999998</v>
      </c>
      <c r="N42" s="43">
        <v>-1</v>
      </c>
      <c r="O42" s="43">
        <f t="shared" si="6"/>
        <v>-158.9265608899328</v>
      </c>
      <c r="P42" s="43">
        <v>-5.9133346644866203</v>
      </c>
      <c r="Q42" s="42"/>
      <c r="R42" s="42"/>
    </row>
    <row r="43" spans="1:18" x14ac:dyDescent="0.25">
      <c r="A43" s="42" t="s">
        <v>34</v>
      </c>
      <c r="B43" s="43">
        <v>1.2025129999999999</v>
      </c>
      <c r="C43" s="48">
        <v>55.961036</v>
      </c>
      <c r="D43" s="48">
        <v>42.288513999999999</v>
      </c>
      <c r="E43" s="43">
        <v>36.694020999999999</v>
      </c>
      <c r="F43" s="43">
        <f>E43^(1/3)</f>
        <v>3.323010919550617</v>
      </c>
      <c r="G43" s="43">
        <f>0.52918*F43</f>
        <v>1.7584709184077953</v>
      </c>
      <c r="H43" s="45">
        <f>G43*0.0000000001</f>
        <v>1.7584709184077954E-10</v>
      </c>
      <c r="I43" s="45"/>
      <c r="J43" s="43">
        <v>-0.91708699999999999</v>
      </c>
      <c r="K43" s="43">
        <f>(J43*1.602176634E-19)/(G43*0.0000000001)*10000000000</f>
        <v>-8.3557558294769247</v>
      </c>
      <c r="L43" s="43">
        <f>8987551792.3*(J43*1.602176634E-19*0.396955*1.602176634E-19)/((G43+0.73)*0.0000000001)*6.022E+23/1000</f>
        <v>-203.24608503943836</v>
      </c>
      <c r="M43" s="43">
        <v>1.734602</v>
      </c>
      <c r="N43" s="43">
        <v>-0.92364500000000005</v>
      </c>
      <c r="O43" s="43">
        <f t="shared" si="6"/>
        <v>-204.95261858198072</v>
      </c>
      <c r="P43" s="43">
        <v>-8.53130826040152</v>
      </c>
      <c r="Q43" s="42"/>
      <c r="R43" s="42"/>
    </row>
    <row r="44" spans="1:18" x14ac:dyDescent="0.25">
      <c r="A44" s="42" t="s">
        <v>34</v>
      </c>
      <c r="B44" s="43">
        <v>3.577753</v>
      </c>
      <c r="C44" s="48">
        <v>426.54294259403503</v>
      </c>
      <c r="D44" s="48">
        <v>375.55719430307403</v>
      </c>
      <c r="E44" s="43">
        <v>98.923271999999997</v>
      </c>
      <c r="F44" s="43">
        <v>4.6248680000000002</v>
      </c>
      <c r="G44" s="43">
        <v>2.447387</v>
      </c>
      <c r="H44" s="45">
        <v>2.4473870000000002E-10</v>
      </c>
      <c r="I44" s="42"/>
      <c r="J44" s="43">
        <v>-1</v>
      </c>
      <c r="K44" s="43">
        <v>-6.5464784850127904</v>
      </c>
      <c r="L44" s="43">
        <f>8987551792.3*(J44*1.602176634E-19*0.396955*1.602176634E-19)/((G44+0.73)*0.0000000001)*6.022E+23/1000</f>
        <v>-173.56977762224383</v>
      </c>
      <c r="M44" s="43">
        <v>2.4083939999999999</v>
      </c>
      <c r="N44" s="43">
        <v>-1.0000009999999999</v>
      </c>
      <c r="O44" s="43">
        <f t="shared" si="6"/>
        <v>-174.19167164130303</v>
      </c>
      <c r="P44" s="43">
        <v>-6.6524756172644501</v>
      </c>
      <c r="Q44" s="42"/>
      <c r="R44" s="42"/>
    </row>
    <row r="45" spans="1:18" x14ac:dyDescent="0.25">
      <c r="A45" s="42" t="s">
        <v>35</v>
      </c>
      <c r="B45" s="43">
        <v>1.8659319999999999</v>
      </c>
      <c r="C45" s="48">
        <v>52.656342000000002</v>
      </c>
      <c r="D45" s="48">
        <v>38.537360999999997</v>
      </c>
      <c r="E45" s="43">
        <v>35.984675000000003</v>
      </c>
      <c r="F45" s="43">
        <v>3.3014570000000001</v>
      </c>
      <c r="G45" s="43">
        <v>1.7470650000000001</v>
      </c>
      <c r="H45" s="45">
        <v>1.7470650000000001E-10</v>
      </c>
      <c r="I45" s="42"/>
      <c r="J45" s="43">
        <v>-0.733352</v>
      </c>
      <c r="K45" s="43">
        <v>-6.7253332812293696</v>
      </c>
      <c r="L45" s="43">
        <f>8987551792.3*(J45*1.602176634E-19*0.396955*1.602176634E-19)/((G45+0.73)*0.0000000001)*6.022E+23/1000</f>
        <v>-163.27485215089348</v>
      </c>
      <c r="M45" s="43"/>
      <c r="N45" s="43"/>
      <c r="O45" s="43"/>
      <c r="P45" s="43"/>
      <c r="Q45" s="42"/>
      <c r="R45" s="42"/>
    </row>
    <row r="46" spans="1:18" x14ac:dyDescent="0.25">
      <c r="A46" s="42" t="s">
        <v>35</v>
      </c>
      <c r="B46" s="43">
        <v>7.6830420000000004</v>
      </c>
      <c r="C46" s="48">
        <v>1202.9713238315001</v>
      </c>
      <c r="D46" s="48">
        <v>1086.23512844067</v>
      </c>
      <c r="E46" s="43">
        <v>234.28987100000001</v>
      </c>
      <c r="F46" s="43">
        <v>6.1647829999999999</v>
      </c>
      <c r="G46" s="43">
        <v>3.2622789999999999</v>
      </c>
      <c r="H46" s="45">
        <v>3.2622790000000002E-10</v>
      </c>
      <c r="I46" s="42"/>
      <c r="J46" s="43">
        <v>-1</v>
      </c>
      <c r="K46" s="43">
        <v>-4.9112189178178802</v>
      </c>
      <c r="L46" s="43">
        <f>8987551792.3*(J46*1.602176634E-19*0.396955*1.602176634E-19)/((G46+0.73)*0.0000000001)*6.022E+23/1000</f>
        <v>-138.14123587299596</v>
      </c>
      <c r="M46" s="43"/>
      <c r="N46" s="43"/>
      <c r="O46" s="43"/>
      <c r="P46" s="43"/>
      <c r="Q46" s="42"/>
      <c r="R46" s="42"/>
    </row>
    <row r="47" spans="1:18" x14ac:dyDescent="0.25">
      <c r="A47" s="42" t="s">
        <v>36</v>
      </c>
      <c r="B47" s="43">
        <v>1.4972510000000001</v>
      </c>
      <c r="C47" s="48">
        <v>57.295409999999997</v>
      </c>
      <c r="D47" s="48">
        <v>43.305526</v>
      </c>
      <c r="E47" s="43">
        <v>35.788705</v>
      </c>
      <c r="F47" s="43">
        <f>E47^(1/3)</f>
        <v>3.2954545622887612</v>
      </c>
      <c r="G47" s="43">
        <f>0.52918*F47</f>
        <v>1.7438886452719666</v>
      </c>
      <c r="H47" s="45">
        <f>G47*0.0000000001</f>
        <v>1.7438886452719666E-10</v>
      </c>
      <c r="I47" s="45"/>
      <c r="J47" s="43">
        <v>-0.54924899999999999</v>
      </c>
      <c r="K47" s="43">
        <f>(J47*1.602176634E-19)/(G47*0.0000000001)*10000000000</f>
        <v>-5.0461588613109374</v>
      </c>
      <c r="L47" s="43">
        <f t="shared" si="9"/>
        <v>-122.44282723464373</v>
      </c>
      <c r="M47" s="43">
        <v>1.7221390000000001</v>
      </c>
      <c r="N47" s="43">
        <v>-0.58584499999999995</v>
      </c>
      <c r="O47" s="43">
        <f t="shared" ref="O47:O64" si="10">8987551792.3*(N47*1.602176634E-19*$N$239*1.602176634E-19)/((M47+$M$239)*0.0000000001)*6.022E+23/1000</f>
        <v>-130.65818894703119</v>
      </c>
      <c r="P47" s="43">
        <v>-5.4503566213046604</v>
      </c>
      <c r="Q47" s="42"/>
      <c r="R47" s="42"/>
    </row>
    <row r="48" spans="1:18" x14ac:dyDescent="0.25">
      <c r="A48" s="42" t="s">
        <v>36</v>
      </c>
      <c r="B48" s="43">
        <v>3.7349770000000002</v>
      </c>
      <c r="C48" s="48">
        <v>431.48240753701202</v>
      </c>
      <c r="D48" s="48">
        <v>354.64922213246302</v>
      </c>
      <c r="E48" s="43">
        <v>102.229119</v>
      </c>
      <c r="F48" s="43">
        <v>4.6758220000000001</v>
      </c>
      <c r="G48" s="43">
        <v>2.474351</v>
      </c>
      <c r="H48" s="45">
        <v>2.4743510000000002E-10</v>
      </c>
      <c r="I48" s="45"/>
      <c r="J48" s="43">
        <v>-0.99999899999999997</v>
      </c>
      <c r="K48" s="43">
        <v>-6.4751323956192897</v>
      </c>
      <c r="L48" s="43">
        <f t="shared" si="9"/>
        <v>-172.10904907466548</v>
      </c>
      <c r="M48" s="43">
        <v>2.4412379999999998</v>
      </c>
      <c r="N48" s="43">
        <v>-1</v>
      </c>
      <c r="O48" s="43">
        <f t="shared" si="10"/>
        <v>-172.38500721466428</v>
      </c>
      <c r="P48" s="43">
        <v>-6.5629677811012197</v>
      </c>
      <c r="Q48" s="42"/>
      <c r="R48" s="42"/>
    </row>
    <row r="49" spans="1:18" x14ac:dyDescent="0.25">
      <c r="A49" s="42" t="s">
        <v>37</v>
      </c>
      <c r="B49" s="43">
        <v>1.311132</v>
      </c>
      <c r="C49" s="48">
        <v>40.449513000000003</v>
      </c>
      <c r="D49" s="48">
        <v>35.829881999999998</v>
      </c>
      <c r="E49" s="43">
        <v>31.116116000000002</v>
      </c>
      <c r="F49" s="43">
        <f>E49^(1/3)</f>
        <v>3.1452979649835648</v>
      </c>
      <c r="G49" s="43">
        <f>0.52918*F49</f>
        <v>1.6644287771100028</v>
      </c>
      <c r="H49" s="45">
        <f>G49*0.0000000001</f>
        <v>1.664428777110003E-10</v>
      </c>
      <c r="I49" s="45"/>
      <c r="J49" s="43">
        <v>-0.60080999999999996</v>
      </c>
      <c r="K49" s="43">
        <f>(J49*1.602176634E-19)/(G49*0.0000000001)*10000000000</f>
        <v>-5.7833880110204374</v>
      </c>
      <c r="L49" s="43">
        <f t="shared" si="9"/>
        <v>-138.38195140361054</v>
      </c>
      <c r="M49" s="43">
        <v>1.6479630000000001</v>
      </c>
      <c r="N49" s="43">
        <v>-0.61609800000000003</v>
      </c>
      <c r="O49" s="43">
        <f t="shared" si="10"/>
        <v>-141.69912846070511</v>
      </c>
      <c r="P49" s="43">
        <v>-5.9898057168401202</v>
      </c>
      <c r="Q49" s="42"/>
      <c r="R49" s="42"/>
    </row>
    <row r="50" spans="1:18" x14ac:dyDescent="0.25">
      <c r="A50" s="42" t="s">
        <v>37</v>
      </c>
      <c r="B50" s="43">
        <v>4.1939029999999997</v>
      </c>
      <c r="C50" s="48">
        <v>540.502121895919</v>
      </c>
      <c r="D50" s="48">
        <v>488.164145647851</v>
      </c>
      <c r="E50" s="43">
        <v>113.368647</v>
      </c>
      <c r="F50" s="43">
        <f>E50^(1/3)</f>
        <v>4.8398398138137555</v>
      </c>
      <c r="G50" s="43">
        <f>0.52918*F50</f>
        <v>2.5611464326739632</v>
      </c>
      <c r="H50" s="45">
        <f>G50*0.0000000001</f>
        <v>2.5611464326739635E-10</v>
      </c>
      <c r="I50" s="45"/>
      <c r="J50" s="43">
        <v>-1</v>
      </c>
      <c r="K50" s="43">
        <f>(J50*1.602176634E-19)/(G50*0.0000000001)*10000000000</f>
        <v>-6.2557010156082651</v>
      </c>
      <c r="L50" s="43">
        <f t="shared" si="9"/>
        <v>-167.57028782877086</v>
      </c>
      <c r="M50" s="43">
        <v>2.5365730000000002</v>
      </c>
      <c r="N50" s="43">
        <v>-1</v>
      </c>
      <c r="O50" s="43">
        <f t="shared" si="10"/>
        <v>-167.34740382604014</v>
      </c>
      <c r="P50" s="43">
        <v>-6.3163040606361402</v>
      </c>
      <c r="Q50" s="42"/>
      <c r="R50" s="42"/>
    </row>
    <row r="51" spans="1:18" x14ac:dyDescent="0.25">
      <c r="A51" s="42" t="s">
        <v>38</v>
      </c>
      <c r="B51" s="43">
        <v>1.2739370000000001</v>
      </c>
      <c r="C51" s="48">
        <v>44.538589000000002</v>
      </c>
      <c r="D51" s="48">
        <v>37.060509000000003</v>
      </c>
      <c r="E51" s="43">
        <v>32.084991000000002</v>
      </c>
      <c r="F51" s="43">
        <v>3.1776080000000002</v>
      </c>
      <c r="G51" s="43">
        <v>1.6815260000000001</v>
      </c>
      <c r="H51" s="45">
        <v>1.6815260000000001E-10</v>
      </c>
      <c r="I51" s="42"/>
      <c r="J51" s="43">
        <v>-0.48152499999999998</v>
      </c>
      <c r="K51" s="43">
        <v>-4.58802363856877</v>
      </c>
      <c r="L51" s="43">
        <f t="shared" si="9"/>
        <v>-110.12124496940858</v>
      </c>
      <c r="M51" s="43">
        <v>1.6722680000000001</v>
      </c>
      <c r="N51" s="43">
        <v>-0.466005</v>
      </c>
      <c r="O51" s="43">
        <f t="shared" si="10"/>
        <v>-106.09226933529595</v>
      </c>
      <c r="P51" s="43">
        <v>-4.4647288731656598</v>
      </c>
      <c r="Q51" s="42"/>
      <c r="R51" s="42"/>
    </row>
    <row r="52" spans="1:18" x14ac:dyDescent="0.25">
      <c r="A52" s="42" t="s">
        <v>38</v>
      </c>
      <c r="B52" s="43">
        <v>4.1032130000000002</v>
      </c>
      <c r="C52" s="48">
        <v>571.95884795793597</v>
      </c>
      <c r="D52" s="48">
        <v>466.37160165908801</v>
      </c>
      <c r="E52" s="43">
        <v>113.378837</v>
      </c>
      <c r="F52" s="43">
        <v>4.8399809999999999</v>
      </c>
      <c r="G52" s="43">
        <v>2.5612210000000002</v>
      </c>
      <c r="H52" s="45">
        <v>2.5612209999999999E-10</v>
      </c>
      <c r="I52" s="42"/>
      <c r="J52" s="43">
        <v>-0.99999899999999997</v>
      </c>
      <c r="K52" s="43">
        <v>-6.2555126317615599</v>
      </c>
      <c r="L52" s="43">
        <f t="shared" si="9"/>
        <v>-167.56632371738434</v>
      </c>
      <c r="M52" s="43">
        <v>2.5492170000000001</v>
      </c>
      <c r="N52" s="43">
        <v>-1</v>
      </c>
      <c r="O52" s="43">
        <f t="shared" si="10"/>
        <v>-166.70130997186712</v>
      </c>
      <c r="P52" s="43">
        <v>-6.2849817656817697</v>
      </c>
      <c r="Q52" s="42"/>
      <c r="R52" s="42"/>
    </row>
    <row r="53" spans="1:18" x14ac:dyDescent="0.25">
      <c r="A53" s="42" t="s">
        <v>39</v>
      </c>
      <c r="B53" s="43">
        <v>1.276605</v>
      </c>
      <c r="C53" s="48">
        <v>45.463163000000002</v>
      </c>
      <c r="D53" s="48">
        <v>34.297060000000002</v>
      </c>
      <c r="E53" s="43">
        <v>32.906751999999997</v>
      </c>
      <c r="F53" s="43">
        <f>E53^(1/3)</f>
        <v>3.2045103065346061</v>
      </c>
      <c r="G53" s="43">
        <f>0.52918*F53</f>
        <v>1.6957627640119828</v>
      </c>
      <c r="H53" s="45">
        <f>G53*0.0000000001</f>
        <v>1.6957627640119828E-10</v>
      </c>
      <c r="I53" s="45"/>
      <c r="J53" s="43">
        <v>-0.64390800000000004</v>
      </c>
      <c r="K53" s="43">
        <f>(J53*1.602176634E-19)/(G53*0.0000000001)*10000000000</f>
        <v>-6.0837186305759801</v>
      </c>
      <c r="L53" s="43">
        <f t="shared" si="9"/>
        <v>-146.39279984260716</v>
      </c>
      <c r="M53" s="43">
        <v>1.684515</v>
      </c>
      <c r="N53" s="43">
        <v>-0.67523900000000003</v>
      </c>
      <c r="O53" s="43">
        <f t="shared" si="10"/>
        <v>-152.94607330439666</v>
      </c>
      <c r="P53" s="43">
        <v>-6.4223360917860601</v>
      </c>
      <c r="Q53" s="42"/>
      <c r="R53" s="42"/>
    </row>
    <row r="54" spans="1:18" x14ac:dyDescent="0.25">
      <c r="A54" s="42" t="s">
        <v>39</v>
      </c>
      <c r="B54" s="43">
        <v>4.9515669999999998</v>
      </c>
      <c r="C54" s="48">
        <v>824.57847084755201</v>
      </c>
      <c r="D54" s="48">
        <v>719.91748809395199</v>
      </c>
      <c r="E54" s="43">
        <v>155.397053</v>
      </c>
      <c r="F54" s="43">
        <v>5.3762650000000001</v>
      </c>
      <c r="G54" s="43">
        <v>2.845011</v>
      </c>
      <c r="H54" s="45">
        <v>2.8450109999999999E-10</v>
      </c>
      <c r="I54" s="42"/>
      <c r="J54" s="43">
        <v>-1</v>
      </c>
      <c r="K54" s="43">
        <v>-5.6315305424126603</v>
      </c>
      <c r="L54" s="43">
        <f t="shared" si="9"/>
        <v>-154.26479946769632</v>
      </c>
      <c r="M54" s="43">
        <v>2.8169309999999999</v>
      </c>
      <c r="N54" s="43">
        <v>-1</v>
      </c>
      <c r="O54" s="43">
        <f t="shared" si="10"/>
        <v>-154.10401817032874</v>
      </c>
      <c r="P54" s="43">
        <v>-5.6876673017549901</v>
      </c>
      <c r="Q54" s="42">
        <v>793.64375226258005</v>
      </c>
      <c r="R54" s="42"/>
    </row>
    <row r="55" spans="1:18" x14ac:dyDescent="0.25">
      <c r="A55" s="42" t="s">
        <v>40</v>
      </c>
      <c r="B55" s="43">
        <v>1.3841859999999999</v>
      </c>
      <c r="C55" s="48">
        <v>48.356535999999998</v>
      </c>
      <c r="D55" s="48">
        <v>36.558472999999999</v>
      </c>
      <c r="E55" s="43">
        <v>34.284762000000001</v>
      </c>
      <c r="F55" s="43">
        <f>E55^(1/3)</f>
        <v>3.2486309657935459</v>
      </c>
      <c r="G55" s="43">
        <f>0.52918*F55</f>
        <v>1.7191105344786286</v>
      </c>
      <c r="H55" s="45">
        <f>G55*0.0000000001</f>
        <v>1.7191105344786287E-10</v>
      </c>
      <c r="I55" s="45"/>
      <c r="J55" s="43">
        <v>-0.71028500000000006</v>
      </c>
      <c r="K55" s="43">
        <f>(J55*1.602176634E-19)/(G55*0.0000000001)*10000000000</f>
        <v>-6.6197141350531199</v>
      </c>
      <c r="L55" s="43">
        <f t="shared" si="9"/>
        <v>-159.94419344226623</v>
      </c>
      <c r="M55" s="43">
        <v>1.6991050000000001</v>
      </c>
      <c r="N55" s="43">
        <v>-0.72344699999999995</v>
      </c>
      <c r="O55" s="43">
        <f t="shared" si="10"/>
        <v>-162.8795502221196</v>
      </c>
      <c r="P55" s="43">
        <v>-6.8217672206090798</v>
      </c>
      <c r="Q55" s="42"/>
      <c r="R55" s="42"/>
    </row>
    <row r="56" spans="1:18" x14ac:dyDescent="0.25">
      <c r="A56" s="42" t="s">
        <v>40</v>
      </c>
      <c r="B56" s="43">
        <v>5.900684</v>
      </c>
      <c r="C56" s="48">
        <v>1032.51445222851</v>
      </c>
      <c r="D56" s="48">
        <v>918.13705895324097</v>
      </c>
      <c r="E56" s="43">
        <v>183.78613200000001</v>
      </c>
      <c r="F56" s="43">
        <v>5.6855279999999997</v>
      </c>
      <c r="G56" s="43">
        <v>3.008667</v>
      </c>
      <c r="H56" s="45">
        <v>3.008667E-10</v>
      </c>
      <c r="I56" s="42"/>
      <c r="J56" s="43">
        <v>-1.0000009999999999</v>
      </c>
      <c r="K56" s="43">
        <v>-5.3252095900829097</v>
      </c>
      <c r="L56" s="43">
        <f t="shared" si="9"/>
        <v>-147.51217653462143</v>
      </c>
      <c r="M56" s="43">
        <v>2.9735930000000002</v>
      </c>
      <c r="N56" s="43">
        <v>-1</v>
      </c>
      <c r="O56" s="43">
        <f t="shared" si="10"/>
        <v>-147.5779409690366</v>
      </c>
      <c r="P56" s="43">
        <v>-5.3880158918856704</v>
      </c>
      <c r="Q56" s="42">
        <v>976.55109649471501</v>
      </c>
      <c r="R56" s="42"/>
    </row>
    <row r="57" spans="1:18" x14ac:dyDescent="0.25">
      <c r="A57" s="42" t="s">
        <v>41</v>
      </c>
      <c r="B57" s="43">
        <v>1.6519550000000001</v>
      </c>
      <c r="C57" s="48">
        <v>50.008946000000002</v>
      </c>
      <c r="D57" s="48">
        <v>37.263534</v>
      </c>
      <c r="E57" s="43">
        <v>35.246091999999997</v>
      </c>
      <c r="F57" s="43">
        <v>3.2787130000000002</v>
      </c>
      <c r="G57" s="43">
        <v>1.7350289999999999</v>
      </c>
      <c r="H57" s="45">
        <v>1.7350289999999999E-10</v>
      </c>
      <c r="I57" s="45"/>
      <c r="J57" s="43">
        <v>-0.76134999999999997</v>
      </c>
      <c r="K57" s="43">
        <v>-7.03052905914483</v>
      </c>
      <c r="L57" s="43">
        <f t="shared" si="9"/>
        <v>-170.33603766394538</v>
      </c>
      <c r="M57" s="43">
        <v>1.712153</v>
      </c>
      <c r="N57" s="43">
        <v>-0.78690300000000002</v>
      </c>
      <c r="O57" s="43">
        <f t="shared" si="10"/>
        <v>-176.21805415040365</v>
      </c>
      <c r="P57" s="43">
        <v>-7.3635802397595302</v>
      </c>
      <c r="Q57" s="42"/>
      <c r="R57" s="42"/>
    </row>
    <row r="58" spans="1:18" x14ac:dyDescent="0.25">
      <c r="A58" s="42" t="s">
        <v>41</v>
      </c>
      <c r="B58" s="43">
        <v>7.3193979999999996</v>
      </c>
      <c r="C58" s="48">
        <v>1377.0819081120401</v>
      </c>
      <c r="D58" s="48">
        <v>1258.8293000649201</v>
      </c>
      <c r="E58" s="43">
        <v>236.208651</v>
      </c>
      <c r="F58" s="43">
        <v>6.1815619999999996</v>
      </c>
      <c r="G58" s="43">
        <v>3.2711579999999998</v>
      </c>
      <c r="H58" s="45">
        <v>3.2711580000000001E-10</v>
      </c>
      <c r="I58" s="42"/>
      <c r="J58" s="43">
        <v>-1</v>
      </c>
      <c r="K58" s="43">
        <v>-4.8978882524170304</v>
      </c>
      <c r="L58" s="43">
        <f t="shared" si="9"/>
        <v>-137.83468561096774</v>
      </c>
      <c r="M58" s="43">
        <v>3.224926</v>
      </c>
      <c r="N58" s="43">
        <v>-1</v>
      </c>
      <c r="O58" s="43">
        <f t="shared" si="10"/>
        <v>-138.1893854616545</v>
      </c>
      <c r="P58" s="43">
        <v>-4.9680985914817803</v>
      </c>
      <c r="Q58" s="42"/>
      <c r="R58" s="42"/>
    </row>
    <row r="59" spans="1:18" x14ac:dyDescent="0.25">
      <c r="A59" s="42" t="s">
        <v>42</v>
      </c>
      <c r="B59" s="43">
        <v>1.163985</v>
      </c>
      <c r="C59" s="48">
        <v>38.290534000000001</v>
      </c>
      <c r="D59" s="48">
        <v>31.160648999999999</v>
      </c>
      <c r="E59" s="43">
        <v>29.929646999999999</v>
      </c>
      <c r="F59" s="43">
        <v>3.1047989999999999</v>
      </c>
      <c r="G59" s="43">
        <v>1.642997</v>
      </c>
      <c r="H59" s="45">
        <v>1.642997E-10</v>
      </c>
      <c r="I59" s="42"/>
      <c r="J59" s="43">
        <v>-0.37427899999999997</v>
      </c>
      <c r="K59" s="43">
        <v>-3.6498001420379902</v>
      </c>
      <c r="L59" s="43">
        <f t="shared" si="9"/>
        <v>-86.984624428398376</v>
      </c>
      <c r="M59" s="43">
        <v>1.6354500000000001</v>
      </c>
      <c r="N59" s="43">
        <v>-0.353213</v>
      </c>
      <c r="O59" s="43">
        <f t="shared" si="10"/>
        <v>-81.667542356182722</v>
      </c>
      <c r="P59" s="43">
        <v>-3.4602685219664302</v>
      </c>
      <c r="Q59" s="42"/>
      <c r="R59" s="42"/>
    </row>
    <row r="60" spans="1:18" x14ac:dyDescent="0.25">
      <c r="A60" s="42" t="s">
        <v>42</v>
      </c>
      <c r="B60" s="43">
        <v>4.8084199999999999</v>
      </c>
      <c r="C60" s="48">
        <v>849.08076683531897</v>
      </c>
      <c r="D60" s="48">
        <v>674.26511010689001</v>
      </c>
      <c r="E60" s="43">
        <v>137.674938</v>
      </c>
      <c r="F60" s="43">
        <v>5.1635840000000002</v>
      </c>
      <c r="G60" s="43">
        <v>2.7324649999999999</v>
      </c>
      <c r="H60" s="45">
        <v>2.7324649999999998E-10</v>
      </c>
      <c r="I60" s="42"/>
      <c r="J60" s="43">
        <v>-1.0000009999999999</v>
      </c>
      <c r="K60" s="43">
        <v>-5.8634904241283898</v>
      </c>
      <c r="L60" s="43">
        <f t="shared" si="9"/>
        <v>-159.27927257262195</v>
      </c>
      <c r="M60" s="43">
        <v>2.7239450000000001</v>
      </c>
      <c r="N60" s="43">
        <v>-1</v>
      </c>
      <c r="O60" s="43">
        <f t="shared" si="10"/>
        <v>-158.25785993219284</v>
      </c>
      <c r="P60" s="43">
        <v>-5.8818244641503403</v>
      </c>
      <c r="Q60" s="42"/>
      <c r="R60" s="42"/>
    </row>
    <row r="61" spans="1:18" x14ac:dyDescent="0.25">
      <c r="A61" s="42" t="s">
        <v>43</v>
      </c>
      <c r="B61" s="43">
        <v>1.1344959999999999</v>
      </c>
      <c r="C61" s="48">
        <v>32.832979000000002</v>
      </c>
      <c r="D61" s="48">
        <v>27.331534999999999</v>
      </c>
      <c r="E61" s="43">
        <v>29.425235000000001</v>
      </c>
      <c r="F61" s="43">
        <f>E61^(1/3)</f>
        <v>3.0872607626592039</v>
      </c>
      <c r="G61" s="43">
        <f>0.52918*F61</f>
        <v>1.6337166503839975</v>
      </c>
      <c r="H61" s="45">
        <f>G61*0.0000000001</f>
        <v>1.6337166503839976E-10</v>
      </c>
      <c r="I61" s="45"/>
      <c r="J61" s="43">
        <v>-0.62696399999999997</v>
      </c>
      <c r="K61" s="43">
        <f>(J61*1.602176634E-19)/(G61*0.0000000001)*10000000000</f>
        <v>-6.1486003152570614</v>
      </c>
      <c r="L61" s="43">
        <f t="shared" si="9"/>
        <v>-146.28217582433055</v>
      </c>
      <c r="M61" s="43">
        <v>1.6328860000000001</v>
      </c>
      <c r="N61" s="43">
        <v>-0.63978599999999997</v>
      </c>
      <c r="O61" s="43">
        <f t="shared" si="10"/>
        <v>-148.08783699172278</v>
      </c>
      <c r="P61" s="43">
        <v>-6.2775367047074901</v>
      </c>
      <c r="Q61" s="42"/>
      <c r="R61" s="42"/>
    </row>
    <row r="62" spans="1:18" x14ac:dyDescent="0.25">
      <c r="A62" s="42" t="s">
        <v>43</v>
      </c>
      <c r="B62" s="43">
        <v>5.0751520000000001</v>
      </c>
      <c r="C62" s="48">
        <v>942.10355871996899</v>
      </c>
      <c r="D62" s="48">
        <v>843.60372744722804</v>
      </c>
      <c r="E62" s="43">
        <v>163.87917899999999</v>
      </c>
      <c r="F62" s="43">
        <f>E62^(1/3)</f>
        <v>5.4723591609289004</v>
      </c>
      <c r="G62" s="43">
        <f>0.52918*F62</f>
        <v>2.8958630207803555</v>
      </c>
      <c r="H62" s="45">
        <f>G62*0.0000000001</f>
        <v>2.8958630207803558E-10</v>
      </c>
      <c r="I62" s="45"/>
      <c r="J62" s="43">
        <v>-1</v>
      </c>
      <c r="K62" s="43">
        <f>(J62*1.602176634E-19)/(G62*0.0000000001)*10000000000</f>
        <v>-5.5326395706667686</v>
      </c>
      <c r="L62" s="43">
        <f t="shared" si="9"/>
        <v>-152.10126578116439</v>
      </c>
      <c r="M62" s="43">
        <v>2.8926470000000002</v>
      </c>
      <c r="N62" s="43">
        <v>-1</v>
      </c>
      <c r="O62" s="43">
        <f t="shared" si="10"/>
        <v>-150.87935341764094</v>
      </c>
      <c r="P62" s="43">
        <v>-5.5387907131426601</v>
      </c>
      <c r="Q62" s="42"/>
      <c r="R62" s="42"/>
    </row>
    <row r="63" spans="1:18" x14ac:dyDescent="0.25">
      <c r="A63" s="42" t="s">
        <v>44</v>
      </c>
      <c r="B63" s="43">
        <v>1.25986</v>
      </c>
      <c r="C63" s="48">
        <v>36.459476000000002</v>
      </c>
      <c r="D63" s="48">
        <v>30.374879</v>
      </c>
      <c r="E63" s="43">
        <v>31.152735</v>
      </c>
      <c r="F63" s="43">
        <v>3.1465290000000001</v>
      </c>
      <c r="G63" s="43">
        <v>1.6650799999999999</v>
      </c>
      <c r="H63" s="45">
        <v>1.6650800000000001E-10</v>
      </c>
      <c r="I63" s="42"/>
      <c r="J63" s="43">
        <v>-0.69102200000000003</v>
      </c>
      <c r="K63" s="43">
        <v>-6.6491658177378801</v>
      </c>
      <c r="L63" s="43">
        <f t="shared" si="9"/>
        <v>-159.11681291463663</v>
      </c>
      <c r="M63" s="43">
        <v>1.654401</v>
      </c>
      <c r="N63" s="43">
        <v>-0.69873700000000005</v>
      </c>
      <c r="O63" s="43">
        <f t="shared" si="10"/>
        <v>-160.27095420759139</v>
      </c>
      <c r="P63" s="43">
        <v>-6.7668001573451599</v>
      </c>
      <c r="Q63" s="42"/>
      <c r="R63" s="42"/>
    </row>
    <row r="64" spans="1:18" x14ac:dyDescent="0.25">
      <c r="A64" s="42" t="s">
        <v>44</v>
      </c>
      <c r="B64" s="43">
        <v>6.0937679999999999</v>
      </c>
      <c r="C64" s="48">
        <v>1195.4255613703399</v>
      </c>
      <c r="D64" s="48">
        <v>1071.62148907445</v>
      </c>
      <c r="E64" s="43">
        <v>191.235298</v>
      </c>
      <c r="F64" s="43">
        <v>5.7613269999999996</v>
      </c>
      <c r="G64" s="43">
        <v>3.0487790000000001</v>
      </c>
      <c r="H64" s="45">
        <v>3.0487789999999999E-10</v>
      </c>
      <c r="I64" s="42"/>
      <c r="J64" s="43">
        <v>-0.99999899999999997</v>
      </c>
      <c r="K64" s="43">
        <v>-5.2551366688871104</v>
      </c>
      <c r="L64" s="43">
        <f t="shared" si="9"/>
        <v>-145.94603270301158</v>
      </c>
      <c r="M64" s="43">
        <v>3.0267550000000001</v>
      </c>
      <c r="N64" s="43">
        <v>-1</v>
      </c>
      <c r="O64" s="43">
        <f t="shared" si="10"/>
        <v>-145.48719788872245</v>
      </c>
      <c r="P64" s="43">
        <v>-5.2933806469304496</v>
      </c>
      <c r="Q64" s="42"/>
      <c r="R64" s="42"/>
    </row>
    <row r="65" spans="1:18" x14ac:dyDescent="0.25">
      <c r="A65" s="42" t="s">
        <v>45</v>
      </c>
      <c r="B65" s="43">
        <v>1.5600810000000001</v>
      </c>
      <c r="C65" s="48">
        <v>39.537723</v>
      </c>
      <c r="D65" s="48">
        <v>32.364826999999998</v>
      </c>
      <c r="E65" s="43">
        <v>32.535204999999998</v>
      </c>
      <c r="F65" s="43">
        <v>3.1924030000000001</v>
      </c>
      <c r="G65" s="43">
        <v>1.6893549999999999</v>
      </c>
      <c r="H65" s="45">
        <v>1.689355E-10</v>
      </c>
      <c r="I65" s="42"/>
      <c r="J65" s="43">
        <v>-0.74309199999999997</v>
      </c>
      <c r="K65" s="43">
        <v>-7.0474508869497496</v>
      </c>
      <c r="L65" s="43">
        <f t="shared" si="9"/>
        <v>-169.38978183067326</v>
      </c>
      <c r="M65" s="43"/>
      <c r="N65" s="43"/>
      <c r="O65" s="43"/>
      <c r="P65" s="43"/>
      <c r="Q65" s="42"/>
      <c r="R65" s="42"/>
    </row>
    <row r="66" spans="1:18" x14ac:dyDescent="0.25">
      <c r="A66" s="42" t="s">
        <v>45</v>
      </c>
      <c r="B66" s="43">
        <v>7.4864009999999999</v>
      </c>
      <c r="C66" s="48">
        <v>1579.7438</v>
      </c>
      <c r="D66" s="48">
        <v>1430.5862</v>
      </c>
      <c r="E66" s="43">
        <v>238.48417800000001</v>
      </c>
      <c r="F66" s="43">
        <v>6.2013490000000004</v>
      </c>
      <c r="G66" s="43">
        <v>3.2816290000000001</v>
      </c>
      <c r="H66" s="45">
        <v>3.2816289999999998E-10</v>
      </c>
      <c r="I66" s="42"/>
      <c r="J66" s="43">
        <v>-1</v>
      </c>
      <c r="K66" s="43">
        <v>-4.8822601031378001</v>
      </c>
      <c r="L66" s="43">
        <f t="shared" si="9"/>
        <v>-137.47491480638124</v>
      </c>
      <c r="M66" s="43"/>
      <c r="N66" s="43"/>
      <c r="O66" s="43"/>
      <c r="P66" s="43"/>
      <c r="Q66" s="42"/>
      <c r="R66" s="42"/>
    </row>
    <row r="67" spans="1:18" x14ac:dyDescent="0.25">
      <c r="A67" s="42" t="s">
        <v>46</v>
      </c>
      <c r="B67" s="43">
        <v>0.62089000000000005</v>
      </c>
      <c r="C67" s="48">
        <v>19.911145000000001</v>
      </c>
      <c r="D67" s="48">
        <v>16.591802000000001</v>
      </c>
      <c r="E67" s="43">
        <v>23.243870000000001</v>
      </c>
      <c r="F67" s="43">
        <f>E67^(1/3)</f>
        <v>2.8538828782313788</v>
      </c>
      <c r="G67" s="43">
        <f>0.52918*F67</f>
        <v>1.5102177415024809</v>
      </c>
      <c r="H67" s="45">
        <f>G67*0.0000000001</f>
        <v>1.5102177415024809E-10</v>
      </c>
      <c r="I67" s="45"/>
      <c r="J67" s="43">
        <v>-0.54798999999999998</v>
      </c>
      <c r="K67" s="43">
        <f>(J67*1.602176634E-19)/(G67*0.0000000001)*10000000000</f>
        <v>-5.8135774036939933</v>
      </c>
      <c r="L67" s="43">
        <f t="shared" si="9"/>
        <v>-134.90455769675913</v>
      </c>
      <c r="M67" s="43">
        <v>1.5048330000000001</v>
      </c>
      <c r="N67" s="43">
        <v>-0.53776900000000005</v>
      </c>
      <c r="O67" s="43">
        <f>8987551792.3*(N67*1.602176634E-19*$N$239*1.602176634E-19)/((M67+$M$239)*0.0000000001)*6.022E+23/1000</f>
        <v>-131.62030161512828</v>
      </c>
      <c r="P67" s="43">
        <v>-5.7255584260147101</v>
      </c>
      <c r="Q67" s="42"/>
      <c r="R67" s="42"/>
    </row>
    <row r="68" spans="1:18" x14ac:dyDescent="0.25">
      <c r="A68" s="42" t="s">
        <v>46</v>
      </c>
      <c r="B68" s="43">
        <v>0.48767300000000002</v>
      </c>
      <c r="C68" s="48">
        <v>15.592026000000001</v>
      </c>
      <c r="D68" s="48">
        <v>24.230725</v>
      </c>
      <c r="E68" s="43">
        <v>18.988410999999999</v>
      </c>
      <c r="F68" s="43">
        <f>E68^(1/3)</f>
        <v>2.6678590101921622</v>
      </c>
      <c r="G68" s="43">
        <f>0.52918*F68</f>
        <v>1.4117776310134884</v>
      </c>
      <c r="H68" s="45">
        <f>G68*0.0000000001</f>
        <v>1.4117776310134884E-10</v>
      </c>
      <c r="I68" s="45"/>
      <c r="J68" s="43">
        <v>1.191964</v>
      </c>
      <c r="K68" s="43"/>
      <c r="L68" s="43">
        <f t="shared" si="9"/>
        <v>306.92550697704598</v>
      </c>
      <c r="M68" s="43"/>
      <c r="N68" s="43"/>
      <c r="O68" s="43"/>
      <c r="P68" s="43"/>
      <c r="Q68" s="42"/>
      <c r="R68" s="42"/>
    </row>
    <row r="69" spans="1:18" x14ac:dyDescent="0.25">
      <c r="A69" s="42" t="s">
        <v>46</v>
      </c>
      <c r="B69" s="43">
        <f>SUM(B67:B68)</f>
        <v>1.1085630000000002</v>
      </c>
      <c r="C69" s="48"/>
      <c r="D69" s="48"/>
      <c r="E69" s="43"/>
      <c r="F69" s="43"/>
      <c r="G69" s="43"/>
      <c r="H69" s="45"/>
      <c r="I69" s="45"/>
      <c r="J69" s="43"/>
      <c r="K69" s="43"/>
      <c r="L69" s="43"/>
      <c r="M69" s="43"/>
      <c r="N69" s="43"/>
      <c r="O69" s="43"/>
      <c r="P69" s="43"/>
      <c r="Q69" s="42"/>
      <c r="R69" s="42"/>
    </row>
    <row r="70" spans="1:18" x14ac:dyDescent="0.25">
      <c r="A70" s="42" t="s">
        <v>46</v>
      </c>
      <c r="B70" s="43">
        <v>2.9707889999999999</v>
      </c>
      <c r="C70" s="48">
        <v>466.65979748394898</v>
      </c>
      <c r="D70" s="48">
        <v>420.34067191189899</v>
      </c>
      <c r="E70" s="43">
        <v>111.96320299999999</v>
      </c>
      <c r="F70" s="43">
        <v>4.8197539999999996</v>
      </c>
      <c r="G70" s="43">
        <v>2.5505170000000001</v>
      </c>
      <c r="H70" s="45">
        <v>2.5505169999999999E-10</v>
      </c>
      <c r="I70" s="42"/>
      <c r="J70" s="43">
        <v>-1</v>
      </c>
      <c r="K70" s="43">
        <v>-6.2817720250443303</v>
      </c>
      <c r="L70" s="43">
        <f>8987551792.3*(J70*1.602176634E-19*0.396955*1.602176634E-19)/((G70+0.73)*0.0000000001)*6.022E+23/1000</f>
        <v>-168.11324404348716</v>
      </c>
      <c r="M70" s="43">
        <v>2.5414300000000001</v>
      </c>
      <c r="N70" s="43">
        <v>-0.99999899999999997</v>
      </c>
      <c r="O70" s="43">
        <f t="shared" ref="O70:O73" si="11">8987551792.3*(N70*1.602176634E-19*$N$239*1.602176634E-19)/((M70+$M$239)*0.0000000001)*6.022E+23/1000</f>
        <v>-167.09845808683428</v>
      </c>
      <c r="P70" s="43">
        <v>-6.3042264859677397</v>
      </c>
      <c r="Q70" s="42"/>
      <c r="R70" s="42"/>
    </row>
    <row r="71" spans="1:18" hidden="1" x14ac:dyDescent="0.25">
      <c r="A71" s="42" t="s">
        <v>47</v>
      </c>
      <c r="B71" s="43">
        <v>1.283569</v>
      </c>
      <c r="C71" s="48">
        <v>52.586475999999998</v>
      </c>
      <c r="D71" s="48">
        <v>44.381143000000002</v>
      </c>
      <c r="E71" s="43">
        <v>35.028894999999999</v>
      </c>
      <c r="F71" s="43">
        <f>E71^(1/3)</f>
        <v>3.2719662288805025</v>
      </c>
      <c r="G71" s="43">
        <f>0.52918*F71</f>
        <v>1.7314590889989843</v>
      </c>
      <c r="H71" s="45">
        <f>G71*0.0000000001</f>
        <v>1.7314590889989843E-10</v>
      </c>
      <c r="I71" s="45"/>
      <c r="J71" s="43">
        <v>-0.72114100000000003</v>
      </c>
      <c r="K71" s="43">
        <f>(J71*1.602176634E-19)/(G71*0.0000000001)*10000000000</f>
        <v>-6.6729573188319895</v>
      </c>
      <c r="L71" s="43">
        <f t="shared" ref="L71:L72" si="12">8987551792.3*(J71*1.602176634E-19*0.396955*1.602176634E-19)/((G71+0.73)*0.0000000001)*6.022E+23/1000</f>
        <v>-161.57411553480927</v>
      </c>
      <c r="M71" s="43">
        <v>1.7056340000000001</v>
      </c>
      <c r="N71" s="43">
        <v>-0.73215799999999998</v>
      </c>
      <c r="O71" s="43">
        <f t="shared" si="11"/>
        <v>-164.39813121141836</v>
      </c>
      <c r="P71" s="43">
        <v>-6.8774803972956597</v>
      </c>
      <c r="Q71" s="42"/>
      <c r="R71" s="42"/>
    </row>
    <row r="72" spans="1:18" hidden="1" x14ac:dyDescent="0.25">
      <c r="A72" s="42" t="s">
        <v>47</v>
      </c>
      <c r="B72" s="43">
        <v>4.0658700000000003</v>
      </c>
      <c r="C72" s="48">
        <v>473.26304814005601</v>
      </c>
      <c r="D72" s="48">
        <v>425.37574090571502</v>
      </c>
      <c r="E72" s="43">
        <v>104.281632</v>
      </c>
      <c r="F72" s="43">
        <v>4.706906</v>
      </c>
      <c r="G72" s="43">
        <v>2.4908000000000001</v>
      </c>
      <c r="H72" s="45">
        <v>2.4907999999999998E-10</v>
      </c>
      <c r="I72" s="42"/>
      <c r="J72" s="43">
        <v>-1</v>
      </c>
      <c r="K72" s="43">
        <v>-6.4323776858840498</v>
      </c>
      <c r="L72" s="43">
        <f t="shared" si="12"/>
        <v>-171.23023938456544</v>
      </c>
      <c r="M72" s="43">
        <v>2.4577230000000001</v>
      </c>
      <c r="N72" s="43">
        <v>-1.0000009999999999</v>
      </c>
      <c r="O72" s="43">
        <f t="shared" si="11"/>
        <v>-171.49251820845788</v>
      </c>
      <c r="P72" s="43">
        <v>-6.5189536663676</v>
      </c>
      <c r="Q72" s="42"/>
      <c r="R72" s="42"/>
    </row>
    <row r="73" spans="1:18" x14ac:dyDescent="0.25">
      <c r="A73" s="42" t="s">
        <v>48</v>
      </c>
      <c r="B73" s="43">
        <v>1.823996</v>
      </c>
      <c r="C73" s="48">
        <v>26.432279000000001</v>
      </c>
      <c r="D73" s="48">
        <v>23.884395000000001</v>
      </c>
      <c r="E73" s="43">
        <v>26.468655999999999</v>
      </c>
      <c r="F73" s="43">
        <v>2.9801890000000002</v>
      </c>
      <c r="G73" s="43">
        <v>1.577056</v>
      </c>
      <c r="H73" s="45">
        <v>1.5770560000000001E-10</v>
      </c>
      <c r="J73" s="2">
        <v>-0.472362</v>
      </c>
      <c r="K73" s="43">
        <v>-4.7988616713008199</v>
      </c>
      <c r="L73" s="43">
        <f>8987551792.3*(J73*1.602176634E-19*0.396955*1.602176634E-19)/((G73+0.73)*0.0000000001)*6.022E+23/1000</f>
        <v>-112.91744368976875</v>
      </c>
      <c r="M73" s="43">
        <v>1.577056</v>
      </c>
      <c r="N73" s="43">
        <v>-0.472362</v>
      </c>
      <c r="O73" s="43">
        <f t="shared" si="11"/>
        <v>-111.98584963915033</v>
      </c>
      <c r="P73" s="43">
        <v>-4.7988616713008199</v>
      </c>
      <c r="Q73" s="42"/>
      <c r="R73" s="42"/>
    </row>
    <row r="74" spans="1:18" x14ac:dyDescent="0.25">
      <c r="A74" s="42" t="s">
        <v>48</v>
      </c>
      <c r="B74" s="43">
        <v>2.2678069999999999</v>
      </c>
      <c r="C74" s="48">
        <v>24.340432</v>
      </c>
      <c r="D74" s="48">
        <v>21.923093000000001</v>
      </c>
      <c r="E74" s="43">
        <v>25.849361999999999</v>
      </c>
      <c r="F74" s="43">
        <v>2.9567619999999999</v>
      </c>
      <c r="G74" s="43">
        <v>1.564659</v>
      </c>
      <c r="H74" s="45">
        <v>1.5646589999999999E-10</v>
      </c>
      <c r="J74" s="2">
        <v>-0.44702999999999998</v>
      </c>
      <c r="K74" s="43">
        <v>-4.5774895405132998</v>
      </c>
      <c r="L74" s="43">
        <f t="shared" ref="L74:L75" si="13">8987551792.3*(J74*1.602176634E-19*0.396955*1.602176634E-19)/((G74+0.73)*0.0000000001)*6.022E+23/1000</f>
        <v>-107.43919233316787</v>
      </c>
      <c r="M74" s="43"/>
      <c r="N74" s="43"/>
      <c r="O74" s="43"/>
      <c r="P74" s="43"/>
      <c r="Q74" s="42"/>
      <c r="R74" s="42"/>
    </row>
    <row r="75" spans="1:18" x14ac:dyDescent="0.25">
      <c r="A75" s="42" t="s">
        <v>48</v>
      </c>
      <c r="B75" s="43">
        <v>2.5757340000000002</v>
      </c>
      <c r="C75" s="48">
        <v>24.755804000000001</v>
      </c>
      <c r="D75" s="48">
        <v>23.642206999999999</v>
      </c>
      <c r="E75" s="43">
        <v>25.501866</v>
      </c>
      <c r="F75" s="43">
        <v>2.943451</v>
      </c>
      <c r="G75" s="43">
        <v>1.557615</v>
      </c>
      <c r="H75" s="45">
        <v>1.557615E-10</v>
      </c>
      <c r="J75" s="2">
        <v>-0.422651</v>
      </c>
      <c r="K75" s="43">
        <v>-4.3474257537112804</v>
      </c>
      <c r="L75" s="43">
        <f t="shared" si="13"/>
        <v>-101.89272724792002</v>
      </c>
      <c r="M75" s="43"/>
      <c r="N75" s="43"/>
      <c r="O75" s="43"/>
      <c r="P75" s="43"/>
      <c r="Q75" s="42"/>
      <c r="R75" s="42"/>
    </row>
    <row r="76" spans="1:18" x14ac:dyDescent="0.25">
      <c r="A76" s="42" t="s">
        <v>48</v>
      </c>
      <c r="B76" s="43">
        <v>21.907661999999998</v>
      </c>
      <c r="C76" s="51">
        <v>7877.1989999999996</v>
      </c>
      <c r="D76" s="51">
        <v>8122.4726000000001</v>
      </c>
      <c r="E76" s="48">
        <v>423.54842300000001</v>
      </c>
      <c r="F76" s="48">
        <v>7.5098979999999997</v>
      </c>
      <c r="G76" s="43">
        <v>3.9740869999999999</v>
      </c>
      <c r="H76" s="45">
        <v>3.9740870000000003E-10</v>
      </c>
      <c r="I76" s="43"/>
      <c r="J76" s="43">
        <v>-1.0000009999999999</v>
      </c>
      <c r="K76" s="43">
        <v>-4.0315630638599496</v>
      </c>
      <c r="L76" s="43">
        <f>8987551792.3*(J76*1.602176634E-19*0.396955*1.602176634E-19)/((G76+0.73)*0.0000000001)*6.022E+23/1000</f>
        <v>-117.23824548911691</v>
      </c>
      <c r="M76" s="43">
        <v>3.9740869999999999</v>
      </c>
      <c r="N76" s="43">
        <v>-1.0000009999999999</v>
      </c>
      <c r="O76" s="43">
        <f t="shared" ref="O76:O112" si="14">8987551792.3*(N76*1.602176634E-19*$N$239*1.602176634E-19)/((M76+$M$239)*0.0000000001)*6.022E+23/1000</f>
        <v>-116.16194109129185</v>
      </c>
      <c r="P76" s="43">
        <v>-4.0315630638599496</v>
      </c>
      <c r="Q76" s="42"/>
      <c r="R76" s="42"/>
    </row>
    <row r="77" spans="1:18" x14ac:dyDescent="0.25">
      <c r="A77" s="7" t="s">
        <v>681</v>
      </c>
      <c r="B77" s="6">
        <v>0.61066600000000004</v>
      </c>
      <c r="C77" s="49">
        <v>17.159293000000002</v>
      </c>
      <c r="D77" s="49">
        <v>14.935427000000001</v>
      </c>
      <c r="E77" s="6">
        <v>22.017045</v>
      </c>
      <c r="F77" s="6">
        <f>E77^(1/3)</f>
        <v>2.8027627917329512</v>
      </c>
      <c r="G77" s="6">
        <f>0.52918*F77</f>
        <v>1.4831660141292431</v>
      </c>
      <c r="H77" s="46">
        <f>G77*0.0000000001</f>
        <v>1.483166014129243E-10</v>
      </c>
      <c r="I77" s="46"/>
      <c r="J77" s="6">
        <v>-0.48722900000000002</v>
      </c>
      <c r="K77" s="6">
        <f>(J77*1.602176634E-19)/(G77*0.0000000001)*10000000000</f>
        <v>-5.2632470793600739</v>
      </c>
      <c r="L77" s="6">
        <f t="shared" ref="L77:L167" si="15">8987551792.3*(J77*1.602176634E-19*0.396955*1.602176634E-19)/((G77+0.73)*0.0000000001)*6.022E+23/1000</f>
        <v>-121.41248794604989</v>
      </c>
      <c r="M77" s="6">
        <v>1.479803</v>
      </c>
      <c r="N77" s="6">
        <v>-0.47855799999999998</v>
      </c>
      <c r="O77" s="43">
        <f t="shared" si="14"/>
        <v>-118.45750277570531</v>
      </c>
      <c r="P77" s="6">
        <v>-5.1813278227824897</v>
      </c>
      <c r="Q77" s="7"/>
      <c r="R77" s="42"/>
    </row>
    <row r="78" spans="1:18" x14ac:dyDescent="0.25">
      <c r="A78" s="42" t="s">
        <v>682</v>
      </c>
      <c r="B78" s="43">
        <v>4.2580640000000001</v>
      </c>
      <c r="C78" s="48">
        <v>1046.1806429846399</v>
      </c>
      <c r="D78" s="48">
        <v>944.52095755439302</v>
      </c>
      <c r="E78" s="43">
        <v>172.09895900000001</v>
      </c>
      <c r="F78" s="43">
        <f>E78^(1/3)</f>
        <v>5.5623641133323796</v>
      </c>
      <c r="G78" s="43">
        <f>0.52918*F78</f>
        <v>2.9434918414932287</v>
      </c>
      <c r="H78" s="45">
        <f>G78*0.0000000001</f>
        <v>2.9434918414932287E-10</v>
      </c>
      <c r="I78" s="45"/>
      <c r="J78" s="43">
        <v>-1</v>
      </c>
      <c r="K78" s="43">
        <f>(J78*1.602176634E-19)/(G78*0.0000000001)*10000000000</f>
        <v>-5.443115592898053</v>
      </c>
      <c r="L78" s="43">
        <f t="shared" si="15"/>
        <v>-150.12919010203416</v>
      </c>
      <c r="M78" s="43">
        <v>2.9492120000000002</v>
      </c>
      <c r="N78" s="43">
        <v>-1</v>
      </c>
      <c r="O78" s="43">
        <f t="shared" si="14"/>
        <v>-148.55702345347828</v>
      </c>
      <c r="P78" s="43">
        <v>-5.43255837152432</v>
      </c>
      <c r="Q78" s="42">
        <v>1071.0081883104799</v>
      </c>
      <c r="R78" s="42"/>
    </row>
    <row r="79" spans="1:18" x14ac:dyDescent="0.25">
      <c r="A79" s="42" t="s">
        <v>49</v>
      </c>
      <c r="B79" s="43">
        <v>1.304908</v>
      </c>
      <c r="C79" s="48">
        <v>49.174494000000003</v>
      </c>
      <c r="D79" s="48">
        <v>42.766655</v>
      </c>
      <c r="E79" s="43">
        <v>34.684071000000003</v>
      </c>
      <c r="F79" s="43">
        <f>E79^(1/3)</f>
        <v>3.261194407205898</v>
      </c>
      <c r="G79" s="43">
        <f>0.52918*F79</f>
        <v>1.7257588564052171</v>
      </c>
      <c r="H79" s="45">
        <f>G79*0.0000000001</f>
        <v>1.7257588564052171E-10</v>
      </c>
      <c r="I79" s="45"/>
      <c r="J79" s="43">
        <v>-0.76644400000000001</v>
      </c>
      <c r="K79" s="43">
        <f>(J79*1.602176634E-19)/(G79*0.0000000001)*10000000000</f>
        <v>-7.1155866505439507</v>
      </c>
      <c r="L79" s="43">
        <f t="shared" si="15"/>
        <v>-172.12300959626077</v>
      </c>
      <c r="M79" s="43">
        <v>1.7005999999999999</v>
      </c>
      <c r="N79" s="43">
        <v>-0.77235399999999998</v>
      </c>
      <c r="O79" s="43">
        <f t="shared" si="14"/>
        <v>-173.78351149586607</v>
      </c>
      <c r="P79" s="43">
        <v>-7.2765349404704196</v>
      </c>
      <c r="Q79" s="42"/>
      <c r="R79" s="42"/>
    </row>
    <row r="80" spans="1:18" x14ac:dyDescent="0.25">
      <c r="A80" s="42" t="s">
        <v>49</v>
      </c>
      <c r="B80" s="43">
        <v>5.7221219999999997</v>
      </c>
      <c r="C80" s="48">
        <v>855.20342892583005</v>
      </c>
      <c r="D80" s="48">
        <v>866.16992526480794</v>
      </c>
      <c r="E80" s="43">
        <v>143.18828300000001</v>
      </c>
      <c r="F80" s="43">
        <v>5.2316140000000004</v>
      </c>
      <c r="G80" s="43">
        <v>2.768465</v>
      </c>
      <c r="H80" s="45">
        <v>2.768465E-10</v>
      </c>
      <c r="I80" s="42"/>
      <c r="J80" s="43">
        <v>-1</v>
      </c>
      <c r="K80" s="43">
        <v>-5.78723817711258</v>
      </c>
      <c r="L80" s="43">
        <f t="shared" si="15"/>
        <v>-157.64009501590223</v>
      </c>
      <c r="M80" s="43">
        <v>2.7448929999999998</v>
      </c>
      <c r="N80" s="43">
        <v>-1.0000009999999999</v>
      </c>
      <c r="O80" s="43">
        <f t="shared" si="14"/>
        <v>-157.30281125041751</v>
      </c>
      <c r="P80" s="43">
        <v>-5.8369424096917397</v>
      </c>
      <c r="Q80" s="42">
        <v>813.38822810127101</v>
      </c>
      <c r="R80" s="42"/>
    </row>
    <row r="81" spans="1:18" x14ac:dyDescent="0.25">
      <c r="A81" s="42" t="s">
        <v>50</v>
      </c>
      <c r="B81" s="43">
        <v>1.3403240000000001</v>
      </c>
      <c r="C81" s="48">
        <v>40.720055000000002</v>
      </c>
      <c r="D81" s="48">
        <v>35.683925000000002</v>
      </c>
      <c r="E81" s="43">
        <v>31.998754000000002</v>
      </c>
      <c r="F81" s="43">
        <v>3.1747589999999999</v>
      </c>
      <c r="G81" s="43">
        <v>1.680018</v>
      </c>
      <c r="H81" s="45">
        <v>1.6800179999999999E-10</v>
      </c>
      <c r="I81" s="42"/>
      <c r="J81" s="43">
        <v>-0.65796600000000005</v>
      </c>
      <c r="K81" s="43">
        <v>-6.27480033646306</v>
      </c>
      <c r="L81" s="43">
        <f t="shared" si="15"/>
        <v>-150.56616450681432</v>
      </c>
      <c r="M81" s="43">
        <v>1.6612290000000001</v>
      </c>
      <c r="N81" s="43">
        <v>-0.66619600000000001</v>
      </c>
      <c r="O81" s="43">
        <f t="shared" si="14"/>
        <v>-152.36984228923654</v>
      </c>
      <c r="P81" s="43">
        <v>-6.4251446661730496</v>
      </c>
      <c r="Q81" s="42"/>
      <c r="R81" s="42"/>
    </row>
    <row r="82" spans="1:18" x14ac:dyDescent="0.25">
      <c r="A82" s="42" t="s">
        <v>50</v>
      </c>
      <c r="B82" s="43">
        <v>0.67971999999999999</v>
      </c>
      <c r="C82" s="48">
        <v>15.233836</v>
      </c>
      <c r="D82" s="48">
        <v>11.847056</v>
      </c>
      <c r="E82" s="43">
        <v>20.147273999999999</v>
      </c>
      <c r="F82" s="43">
        <v>2.7210610000000002</v>
      </c>
      <c r="G82" s="43">
        <v>1.4399310000000001</v>
      </c>
      <c r="H82" s="45">
        <v>1.4399309999999999E-10</v>
      </c>
      <c r="I82" s="42"/>
      <c r="J82" s="43">
        <v>-0.28150799999999998</v>
      </c>
      <c r="K82" s="43">
        <v>-3.1322718927781898</v>
      </c>
      <c r="L82" s="43">
        <f t="shared" si="15"/>
        <v>-71.546606284762575</v>
      </c>
      <c r="M82" s="43">
        <v>1.4358629999999999</v>
      </c>
      <c r="N82" s="43">
        <v>-0.282717</v>
      </c>
      <c r="O82" s="43">
        <f t="shared" si="14"/>
        <v>-71.403490581790763</v>
      </c>
      <c r="P82" s="43">
        <v>-3.1546364202886998</v>
      </c>
      <c r="Q82" s="42"/>
      <c r="R82" s="42"/>
    </row>
    <row r="83" spans="1:18" x14ac:dyDescent="0.25">
      <c r="A83" s="42" t="s">
        <v>50</v>
      </c>
      <c r="B83" s="43">
        <v>5.4795449999999999</v>
      </c>
      <c r="C83" s="48">
        <v>1145.8592312921401</v>
      </c>
      <c r="D83" s="48">
        <v>1054.22434066865</v>
      </c>
      <c r="E83" s="43">
        <v>172.10968199999999</v>
      </c>
      <c r="F83" s="43">
        <v>5.5624739999999999</v>
      </c>
      <c r="G83" s="43">
        <v>2.943549</v>
      </c>
      <c r="H83" s="45">
        <v>2.9435489999999998E-10</v>
      </c>
      <c r="I83" s="42"/>
      <c r="J83" s="43">
        <v>-1.0000009999999999</v>
      </c>
      <c r="K83" s="43">
        <v>-5.4430153402460704</v>
      </c>
      <c r="L83" s="43">
        <f t="shared" si="15"/>
        <v>-150.12700429697915</v>
      </c>
      <c r="M83" s="43">
        <v>2.9208219999999998</v>
      </c>
      <c r="N83" s="43">
        <v>-1</v>
      </c>
      <c r="O83" s="43">
        <f t="shared" si="14"/>
        <v>-149.71359620175667</v>
      </c>
      <c r="P83" s="43">
        <v>-5.4853621138159001</v>
      </c>
      <c r="Q83" s="42"/>
      <c r="R83" s="42"/>
    </row>
    <row r="84" spans="1:18" x14ac:dyDescent="0.25">
      <c r="A84" s="42" t="s">
        <v>51</v>
      </c>
      <c r="B84" s="43">
        <v>1.3991530000000001</v>
      </c>
      <c r="C84" s="48">
        <v>38.796885000000003</v>
      </c>
      <c r="D84" s="48">
        <v>33.187469999999998</v>
      </c>
      <c r="E84" s="43">
        <v>31.121123000000001</v>
      </c>
      <c r="F84" s="43">
        <v>3.1454650000000002</v>
      </c>
      <c r="G84" s="43">
        <v>1.664517</v>
      </c>
      <c r="H84" s="45">
        <v>1.664517E-10</v>
      </c>
      <c r="I84" s="42"/>
      <c r="J84" s="43">
        <v>-0.64015699999999998</v>
      </c>
      <c r="K84" s="43">
        <v>-6.1618150339798197</v>
      </c>
      <c r="L84" s="43">
        <f t="shared" si="15"/>
        <v>-147.43914219360894</v>
      </c>
      <c r="M84" s="43">
        <v>1.6448149999999999</v>
      </c>
      <c r="N84" s="43">
        <v>-0.64914899999999998</v>
      </c>
      <c r="O84" s="43">
        <f t="shared" si="14"/>
        <v>-149.49893920981199</v>
      </c>
      <c r="P84" s="43">
        <v>-6.3232117884649597</v>
      </c>
      <c r="Q84" s="42"/>
      <c r="R84" s="42"/>
    </row>
    <row r="85" spans="1:18" x14ac:dyDescent="0.25">
      <c r="A85" s="42" t="s">
        <v>51</v>
      </c>
      <c r="B85" s="43">
        <v>2.604333</v>
      </c>
      <c r="C85" s="48">
        <v>127.563436</v>
      </c>
      <c r="D85" s="48">
        <v>111.895112</v>
      </c>
      <c r="E85" s="43">
        <v>70.721615999999997</v>
      </c>
      <c r="F85" s="43">
        <v>4.1353949999999999</v>
      </c>
      <c r="G85" s="43">
        <v>2.1883680000000001</v>
      </c>
      <c r="H85" s="45">
        <v>2.188368E-10</v>
      </c>
      <c r="I85" s="42"/>
      <c r="J85" s="43">
        <v>-0.188474</v>
      </c>
      <c r="K85" s="43">
        <v>-1.37988052702516</v>
      </c>
      <c r="L85" s="43">
        <f t="shared" si="15"/>
        <v>-35.616858793037281</v>
      </c>
      <c r="M85" s="43">
        <v>2.1857410000000002</v>
      </c>
      <c r="N85" s="43">
        <v>-0.190526</v>
      </c>
      <c r="O85" s="43">
        <f t="shared" si="14"/>
        <v>-35.726018825133657</v>
      </c>
      <c r="P85" s="43">
        <v>-1.3965804062301901</v>
      </c>
      <c r="Q85" s="42"/>
      <c r="R85" s="42"/>
    </row>
    <row r="86" spans="1:18" x14ac:dyDescent="0.25">
      <c r="A86" s="42" t="s">
        <v>51</v>
      </c>
      <c r="B86" s="43">
        <v>11.269833999999999</v>
      </c>
      <c r="C86" s="48">
        <v>3218.0858707191501</v>
      </c>
      <c r="D86" s="48">
        <v>3014.3741148219601</v>
      </c>
      <c r="E86" s="43">
        <v>326.828913</v>
      </c>
      <c r="F86" s="43">
        <v>6.8882149999999998</v>
      </c>
      <c r="G86" s="43">
        <v>3.645105</v>
      </c>
      <c r="H86" s="45">
        <v>3.6451050000000002E-10</v>
      </c>
      <c r="I86" s="42"/>
      <c r="J86" s="43">
        <v>-1</v>
      </c>
      <c r="K86" s="43">
        <v>-4.3954197039591403</v>
      </c>
      <c r="L86" s="43">
        <f t="shared" si="15"/>
        <v>-126.05374156958713</v>
      </c>
      <c r="M86" s="43">
        <v>3.6292430000000002</v>
      </c>
      <c r="N86" s="43">
        <v>-1</v>
      </c>
      <c r="O86" s="43">
        <f t="shared" si="14"/>
        <v>-125.3599209928371</v>
      </c>
      <c r="P86" s="43">
        <v>-4.4146303623097101</v>
      </c>
      <c r="Q86" s="42"/>
      <c r="R86" s="42"/>
    </row>
    <row r="87" spans="1:18" x14ac:dyDescent="0.25">
      <c r="A87" s="42" t="s">
        <v>52</v>
      </c>
      <c r="B87" s="43">
        <v>1.4834700000000001</v>
      </c>
      <c r="C87" s="48">
        <v>38.337955000000001</v>
      </c>
      <c r="D87" s="48">
        <v>32.500155999999997</v>
      </c>
      <c r="E87" s="42">
        <v>30.845459999999999</v>
      </c>
      <c r="F87" s="43">
        <v>3.1361500000000002</v>
      </c>
      <c r="G87" s="43">
        <v>1.6595869999999999</v>
      </c>
      <c r="H87" s="45">
        <v>1.6595869999999999E-10</v>
      </c>
      <c r="I87" s="42"/>
      <c r="J87" s="43">
        <v>-0.63082700000000003</v>
      </c>
      <c r="K87" s="43">
        <v>-6.0900469785332101</v>
      </c>
      <c r="L87" s="43">
        <f t="shared" si="15"/>
        <v>-145.59003409198849</v>
      </c>
      <c r="M87" s="43">
        <v>1.637222</v>
      </c>
      <c r="N87" s="43">
        <v>-0.63644500000000004</v>
      </c>
      <c r="O87" s="43">
        <f t="shared" si="14"/>
        <v>-147.04419563628224</v>
      </c>
      <c r="P87" s="43">
        <v>-6.2282165022587002</v>
      </c>
      <c r="Q87" s="42"/>
      <c r="R87" s="42"/>
    </row>
    <row r="88" spans="1:18" x14ac:dyDescent="0.25">
      <c r="A88" s="42" t="s">
        <v>52</v>
      </c>
      <c r="B88" s="43">
        <v>3.6259139999999999</v>
      </c>
      <c r="C88" s="48">
        <v>229.91088999999999</v>
      </c>
      <c r="D88" s="48">
        <v>205.62775999999999</v>
      </c>
      <c r="E88" s="42">
        <v>103.371737</v>
      </c>
      <c r="F88" s="43">
        <v>4.6931779999999996</v>
      </c>
      <c r="G88" s="43">
        <v>2.4835349999999998</v>
      </c>
      <c r="H88" s="45">
        <v>2.483535E-10</v>
      </c>
      <c r="I88" s="42"/>
      <c r="J88" s="43">
        <v>-0.17204800000000001</v>
      </c>
      <c r="K88" s="43">
        <v>-1.109915042576</v>
      </c>
      <c r="L88" s="43">
        <f t="shared" si="15"/>
        <v>-29.526421521074926</v>
      </c>
      <c r="M88" s="43">
        <v>2.480721</v>
      </c>
      <c r="N88" s="43">
        <v>-0.175589</v>
      </c>
      <c r="O88" s="43">
        <f t="shared" si="14"/>
        <v>-29.89619448292024</v>
      </c>
      <c r="P88" s="43">
        <v>-1.1340436630616599</v>
      </c>
      <c r="Q88" s="42"/>
      <c r="R88" s="42"/>
    </row>
    <row r="89" spans="1:18" x14ac:dyDescent="0.25">
      <c r="A89" s="42" t="s">
        <v>52</v>
      </c>
      <c r="B89" s="43">
        <v>14.565299</v>
      </c>
      <c r="C89" s="48">
        <v>4658.8044773333904</v>
      </c>
      <c r="D89" s="48">
        <v>4350.5714132496896</v>
      </c>
      <c r="E89" s="43">
        <v>424.20931899999999</v>
      </c>
      <c r="F89" s="43">
        <v>7.5138049999999996</v>
      </c>
      <c r="G89" s="43">
        <v>3.9761549999999999</v>
      </c>
      <c r="H89" s="45">
        <v>3.9761549999999998E-10</v>
      </c>
      <c r="I89" s="42"/>
      <c r="J89" s="43">
        <v>-0.99999899999999997</v>
      </c>
      <c r="K89" s="43">
        <v>-4.0294581871765498</v>
      </c>
      <c r="L89" s="43">
        <f t="shared" si="15"/>
        <v>-117.18649375370201</v>
      </c>
      <c r="M89" s="43">
        <v>3.9629989999999999</v>
      </c>
      <c r="N89" s="43">
        <v>-1</v>
      </c>
      <c r="O89" s="43">
        <f t="shared" si="14"/>
        <v>-116.43652515161924</v>
      </c>
      <c r="P89" s="43">
        <v>-4.0428388551195598</v>
      </c>
      <c r="Q89" s="42"/>
      <c r="R89" s="42"/>
    </row>
    <row r="90" spans="1:18" x14ac:dyDescent="0.25">
      <c r="A90" s="42" t="s">
        <v>53</v>
      </c>
      <c r="B90" s="43">
        <v>1.5304439999999999</v>
      </c>
      <c r="C90" s="48">
        <v>38.051622000000002</v>
      </c>
      <c r="D90" s="48">
        <v>31.848579000000001</v>
      </c>
      <c r="E90" s="43">
        <v>30.555161999999999</v>
      </c>
      <c r="F90" s="43">
        <v>3.1262799999999999</v>
      </c>
      <c r="G90" s="43">
        <v>1.6543639999999999</v>
      </c>
      <c r="H90" s="45">
        <v>1.6543639999999999E-10</v>
      </c>
      <c r="I90" s="42"/>
      <c r="J90" s="43">
        <v>-0.62132900000000002</v>
      </c>
      <c r="K90" s="43">
        <v>-6.0172900632901802</v>
      </c>
      <c r="L90" s="43">
        <f t="shared" si="15"/>
        <v>-143.71208482425052</v>
      </c>
      <c r="M90" s="43">
        <v>1.630215</v>
      </c>
      <c r="N90" s="43">
        <v>-0.627637</v>
      </c>
      <c r="O90" s="43">
        <f t="shared" si="14"/>
        <v>-145.44047433868045</v>
      </c>
      <c r="P90" s="43">
        <v>-6.1684215642341602</v>
      </c>
      <c r="Q90" s="43"/>
      <c r="R90" s="42"/>
    </row>
    <row r="91" spans="1:18" x14ac:dyDescent="0.25">
      <c r="A91" s="42" t="s">
        <v>53</v>
      </c>
      <c r="B91" s="43">
        <v>5.6493659999999997</v>
      </c>
      <c r="C91" s="48">
        <v>460.62069600000001</v>
      </c>
      <c r="D91" s="48">
        <v>433.28107199999999</v>
      </c>
      <c r="E91" s="43">
        <v>166.81178800000001</v>
      </c>
      <c r="F91" s="43">
        <v>5.5048079999999997</v>
      </c>
      <c r="G91" s="43">
        <v>2.9130340000000001</v>
      </c>
      <c r="H91" s="45">
        <v>2.9130340000000002E-10</v>
      </c>
      <c r="I91" s="42"/>
      <c r="J91" s="43">
        <v>-0.15316299999999999</v>
      </c>
      <c r="K91" s="43">
        <v>-0.84240067157918497</v>
      </c>
      <c r="L91" s="43">
        <f t="shared" si="15"/>
        <v>-23.186482077402317</v>
      </c>
      <c r="M91" s="43">
        <v>2.9000970000000001</v>
      </c>
      <c r="N91" s="43">
        <v>-0.156781</v>
      </c>
      <c r="O91" s="43">
        <f t="shared" si="14"/>
        <v>-23.60641222238683</v>
      </c>
      <c r="P91" s="43">
        <v>-0.86614639046590503</v>
      </c>
      <c r="Q91" s="43"/>
      <c r="R91" s="42"/>
    </row>
    <row r="92" spans="1:18" x14ac:dyDescent="0.25">
      <c r="A92" s="42" t="s">
        <v>53</v>
      </c>
      <c r="B92" s="43">
        <v>20.705006000000001</v>
      </c>
      <c r="C92" s="48">
        <v>7552.0290051147003</v>
      </c>
      <c r="D92" s="48">
        <v>7176.72501722374</v>
      </c>
      <c r="E92" s="43">
        <v>612.76568499999996</v>
      </c>
      <c r="F92" s="43">
        <v>8.4937190000000005</v>
      </c>
      <c r="G92" s="43">
        <v>4.4947059999999999</v>
      </c>
      <c r="H92" s="45">
        <v>4.4947059999999998E-10</v>
      </c>
      <c r="I92" s="42"/>
      <c r="J92" s="43">
        <v>-1.0000009999999999</v>
      </c>
      <c r="K92" s="43">
        <v>-3.5645896220500202</v>
      </c>
      <c r="L92" s="43">
        <f t="shared" si="15"/>
        <v>-105.55596937093944</v>
      </c>
      <c r="M92" s="43">
        <v>4.4699809999999998</v>
      </c>
      <c r="N92" s="43">
        <v>-0.99999899999999997</v>
      </c>
      <c r="O92" s="43">
        <f t="shared" si="14"/>
        <v>-105.0749498880332</v>
      </c>
      <c r="P92" s="43">
        <v>-3.5842994228013398</v>
      </c>
      <c r="Q92" s="43">
        <v>7236.2975295223396</v>
      </c>
      <c r="R92" s="42"/>
    </row>
    <row r="93" spans="1:18" x14ac:dyDescent="0.25">
      <c r="A93" s="42" t="s">
        <v>704</v>
      </c>
      <c r="B93" s="43">
        <v>1.3991530000000001</v>
      </c>
      <c r="C93" s="48">
        <v>40.283844000000002</v>
      </c>
      <c r="D93" s="48">
        <v>33.937922999999998</v>
      </c>
      <c r="E93" s="43">
        <v>31.580342999999999</v>
      </c>
      <c r="F93" s="43">
        <v>3.1608589999999999</v>
      </c>
      <c r="G93" s="43">
        <v>1.672663</v>
      </c>
      <c r="H93" s="45">
        <v>1.6726629999999999E-10</v>
      </c>
      <c r="I93" s="42"/>
      <c r="J93" s="43">
        <v>-0.64775400000000005</v>
      </c>
      <c r="K93" s="43">
        <v>-6.2045751199135699</v>
      </c>
      <c r="L93" s="43">
        <f t="shared" si="15"/>
        <v>-148.68305103588122</v>
      </c>
      <c r="M93" s="43">
        <v>1.6535530000000001</v>
      </c>
      <c r="N93" s="43">
        <v>-0.65904700000000005</v>
      </c>
      <c r="O93" s="43">
        <f t="shared" si="14"/>
        <v>-151.22104212953181</v>
      </c>
      <c r="P93" s="43">
        <v>-6.3857022067493396</v>
      </c>
      <c r="Q93" s="43"/>
      <c r="R93" s="42"/>
    </row>
    <row r="94" spans="1:18" x14ac:dyDescent="0.25">
      <c r="A94" s="42" t="s">
        <v>704</v>
      </c>
      <c r="B94" s="43">
        <v>0.71617299999999995</v>
      </c>
      <c r="C94" s="48">
        <v>14.996657000000001</v>
      </c>
      <c r="D94" s="48">
        <v>12.486962999999999</v>
      </c>
      <c r="E94" s="43">
        <v>19.960142000000001</v>
      </c>
      <c r="F94" s="43">
        <v>2.7126109999999999</v>
      </c>
      <c r="G94" s="43">
        <v>1.435459</v>
      </c>
      <c r="H94" s="45">
        <v>1.435459E-10</v>
      </c>
      <c r="I94" s="42"/>
      <c r="J94" s="43">
        <v>-0.23604800000000001</v>
      </c>
      <c r="K94" s="43">
        <v>-2.6346317805134101</v>
      </c>
      <c r="L94" s="43">
        <f t="shared" si="15"/>
        <v>-60.116623636538606</v>
      </c>
      <c r="M94" s="43">
        <v>1.4295530000000001</v>
      </c>
      <c r="N94" s="43">
        <v>-0.232625</v>
      </c>
      <c r="O94" s="43">
        <f t="shared" si="14"/>
        <v>-58.924175088166109</v>
      </c>
      <c r="P94" s="43">
        <v>-2.6071530015620201</v>
      </c>
      <c r="Q94" s="43"/>
      <c r="R94" s="42"/>
    </row>
    <row r="95" spans="1:18" x14ac:dyDescent="0.25">
      <c r="A95" s="42" t="s">
        <v>704</v>
      </c>
      <c r="B95" s="43">
        <v>2.5538029999999998</v>
      </c>
      <c r="C95" s="48">
        <v>120.89225399999999</v>
      </c>
      <c r="D95" s="48">
        <v>114.367631</v>
      </c>
      <c r="E95" s="43">
        <v>71.200937999999994</v>
      </c>
      <c r="F95" s="43">
        <v>4.1447190000000003</v>
      </c>
      <c r="G95" s="43">
        <v>2.1933020000000001</v>
      </c>
      <c r="H95" s="45">
        <v>2.1933019999999999E-10</v>
      </c>
      <c r="I95" s="42"/>
      <c r="J95" s="43">
        <v>-0.26992300000000002</v>
      </c>
      <c r="K95" s="43">
        <v>-1.9717500078835399</v>
      </c>
      <c r="L95" s="43">
        <f t="shared" si="15"/>
        <v>-50.922583598722447</v>
      </c>
      <c r="M95" s="43">
        <v>2.1953909999999999</v>
      </c>
      <c r="N95" s="43">
        <v>-0.278283</v>
      </c>
      <c r="O95" s="43">
        <f t="shared" si="14"/>
        <v>-52.00917737199363</v>
      </c>
      <c r="P95" s="43">
        <v>-2.0308843401444201</v>
      </c>
      <c r="Q95" s="43"/>
      <c r="R95" s="42"/>
    </row>
    <row r="96" spans="1:18" x14ac:dyDescent="0.25">
      <c r="A96" s="42" t="s">
        <v>704</v>
      </c>
      <c r="B96" s="43">
        <v>7.4649150000000004</v>
      </c>
      <c r="C96" s="48">
        <v>1702.9700722038101</v>
      </c>
      <c r="D96" s="48">
        <v>1588.10839457885</v>
      </c>
      <c r="E96" s="43">
        <v>224.072745</v>
      </c>
      <c r="F96" s="43">
        <v>6.0738329999999996</v>
      </c>
      <c r="G96" s="43">
        <v>3.2141500000000001</v>
      </c>
      <c r="H96" s="45">
        <v>3.2141500000000002E-10</v>
      </c>
      <c r="I96" s="42"/>
      <c r="J96" s="43">
        <v>-0.99999899999999997</v>
      </c>
      <c r="K96" s="43">
        <v>-4.9847550108840499</v>
      </c>
      <c r="L96" s="43">
        <f t="shared" si="15"/>
        <v>-139.8267823260914</v>
      </c>
      <c r="M96" s="43">
        <v>3.1963900000000001</v>
      </c>
      <c r="N96" s="43">
        <v>-1</v>
      </c>
      <c r="O96" s="43">
        <f t="shared" si="14"/>
        <v>-139.19479711591782</v>
      </c>
      <c r="P96" s="43">
        <v>-5.0124566589183397</v>
      </c>
      <c r="Q96" s="43"/>
      <c r="R96" s="42"/>
    </row>
    <row r="97" spans="1:18" x14ac:dyDescent="0.25">
      <c r="A97" s="42" t="s">
        <v>54</v>
      </c>
      <c r="B97" s="43">
        <v>1.27942</v>
      </c>
      <c r="C97" s="48">
        <v>39.781108000000003</v>
      </c>
      <c r="D97" s="48">
        <v>34.119084999999998</v>
      </c>
      <c r="E97" s="43">
        <v>31.449814</v>
      </c>
      <c r="F97" s="43">
        <v>3.1564999999999999</v>
      </c>
      <c r="G97" s="43">
        <v>1.670356</v>
      </c>
      <c r="H97" s="45">
        <v>1.6703559999999999E-10</v>
      </c>
      <c r="I97" s="42"/>
      <c r="J97" s="43">
        <v>-0.64607400000000004</v>
      </c>
      <c r="K97" s="43">
        <v>-6.19703025363994</v>
      </c>
      <c r="L97" s="43">
        <f t="shared" si="15"/>
        <v>-148.43995982871166</v>
      </c>
      <c r="M97" s="43">
        <v>1.651419</v>
      </c>
      <c r="N97" s="43">
        <v>-0.65494200000000002</v>
      </c>
      <c r="O97" s="43">
        <f t="shared" si="14"/>
        <v>-150.4140391656525</v>
      </c>
      <c r="P97" s="43">
        <v>-6.3541279894757103</v>
      </c>
      <c r="Q97" s="43">
        <v>2315.19203317755</v>
      </c>
      <c r="R97" s="42"/>
    </row>
    <row r="98" spans="1:18" x14ac:dyDescent="0.25">
      <c r="A98" s="42" t="s">
        <v>54</v>
      </c>
      <c r="B98" s="43">
        <v>0.72254499999999999</v>
      </c>
      <c r="C98" s="48">
        <v>15.827399</v>
      </c>
      <c r="D98" s="48">
        <v>10.593007</v>
      </c>
      <c r="E98" s="43">
        <v>19.999607999999998</v>
      </c>
      <c r="F98" s="43">
        <v>2.7143969999999999</v>
      </c>
      <c r="G98" s="43">
        <v>1.436404</v>
      </c>
      <c r="H98" s="45">
        <v>1.4364040000000001E-10</v>
      </c>
      <c r="I98" s="42"/>
      <c r="J98" s="43">
        <v>-0.199576</v>
      </c>
      <c r="K98" s="43">
        <v>-2.2260868384319399</v>
      </c>
      <c r="L98" s="43">
        <f t="shared" si="15"/>
        <v>-50.805775699932944</v>
      </c>
      <c r="M98" s="43">
        <v>1.4305000000000001</v>
      </c>
      <c r="N98" s="43">
        <v>-0.19448799999999999</v>
      </c>
      <c r="O98" s="43">
        <f t="shared" si="14"/>
        <v>-49.242393818412708</v>
      </c>
      <c r="P98" s="43">
        <v>-2.1782882152624898</v>
      </c>
      <c r="Q98" s="43"/>
      <c r="R98" s="42"/>
    </row>
    <row r="99" spans="1:18" x14ac:dyDescent="0.25">
      <c r="A99" s="42" t="s">
        <v>54</v>
      </c>
      <c r="B99" s="43">
        <v>2.595294</v>
      </c>
      <c r="C99" s="48">
        <v>121.846892</v>
      </c>
      <c r="D99" s="48">
        <v>113.596647</v>
      </c>
      <c r="E99" s="43">
        <v>70.438834999999997</v>
      </c>
      <c r="F99" s="43">
        <v>4.1298779999999997</v>
      </c>
      <c r="G99" s="43">
        <v>2.1854480000000001</v>
      </c>
      <c r="H99" s="45">
        <v>2.1854480000000001E-10</v>
      </c>
      <c r="I99" s="42"/>
      <c r="J99" s="43">
        <v>-0.221252</v>
      </c>
      <c r="K99" s="43">
        <v>-1.62202342323267</v>
      </c>
      <c r="L99" s="43">
        <f t="shared" si="15"/>
        <v>-41.852955032170058</v>
      </c>
      <c r="M99" s="43">
        <v>2.1843840000000001</v>
      </c>
      <c r="N99" s="43">
        <v>-0.22695199999999999</v>
      </c>
      <c r="O99" s="43">
        <f t="shared" si="14"/>
        <v>-42.576195537198885</v>
      </c>
      <c r="P99" s="43">
        <v>-1.6646211995670099</v>
      </c>
      <c r="Q99" s="43"/>
      <c r="R99" s="42"/>
    </row>
    <row r="100" spans="1:18" x14ac:dyDescent="0.25">
      <c r="A100" s="42" t="s">
        <v>54</v>
      </c>
      <c r="B100" s="43">
        <v>9.3954550000000001</v>
      </c>
      <c r="C100" s="48">
        <v>2393.3611607411899</v>
      </c>
      <c r="D100" s="48">
        <v>2249.5023598539301</v>
      </c>
      <c r="E100" s="43">
        <v>275.687479</v>
      </c>
      <c r="F100" s="43">
        <v>6.5083690000000001</v>
      </c>
      <c r="G100" s="43">
        <v>3.4440979999999999</v>
      </c>
      <c r="H100" s="45">
        <v>3.4440979999999999E-10</v>
      </c>
      <c r="I100" s="42"/>
      <c r="J100" s="43">
        <v>-1</v>
      </c>
      <c r="K100" s="43">
        <v>-4.6519484462985599</v>
      </c>
      <c r="L100" s="43">
        <f t="shared" si="15"/>
        <v>-132.12395947814557</v>
      </c>
      <c r="M100" s="43">
        <v>3.4280759999999999</v>
      </c>
      <c r="N100" s="43">
        <v>-1</v>
      </c>
      <c r="O100" s="43">
        <f t="shared" si="14"/>
        <v>-131.43100743910642</v>
      </c>
      <c r="P100" s="43">
        <v>-4.6736905307816903</v>
      </c>
      <c r="Q100" s="43"/>
      <c r="R100" s="42"/>
    </row>
    <row r="101" spans="1:18" x14ac:dyDescent="0.25">
      <c r="A101" s="42" t="s">
        <v>55</v>
      </c>
      <c r="B101" s="43"/>
      <c r="C101" s="48"/>
      <c r="D101" s="48"/>
      <c r="E101" s="43"/>
      <c r="F101" s="43"/>
      <c r="G101" s="43"/>
      <c r="H101" s="45"/>
      <c r="I101" s="42"/>
      <c r="J101" s="43"/>
      <c r="K101" s="43"/>
      <c r="L101" s="43"/>
      <c r="M101" s="43">
        <v>1.673648</v>
      </c>
      <c r="N101" s="43">
        <v>-0.71652499999999997</v>
      </c>
      <c r="O101" s="43">
        <f t="shared" si="14"/>
        <v>-163.03267611378854</v>
      </c>
      <c r="P101" s="43">
        <v>-6.8592655843809398</v>
      </c>
      <c r="Q101" s="43"/>
      <c r="R101" s="42"/>
    </row>
    <row r="102" spans="1:18" x14ac:dyDescent="0.25">
      <c r="A102" s="42" t="s">
        <v>55</v>
      </c>
      <c r="B102" s="43"/>
      <c r="C102" s="48"/>
      <c r="D102" s="48"/>
      <c r="E102" s="43"/>
      <c r="F102" s="43"/>
      <c r="G102" s="43"/>
      <c r="H102" s="45"/>
      <c r="I102" s="42"/>
      <c r="J102" s="43"/>
      <c r="K102" s="43"/>
      <c r="L102" s="43"/>
      <c r="M102" s="43">
        <v>3.54067</v>
      </c>
      <c r="N102" s="43">
        <v>-1</v>
      </c>
      <c r="O102" s="43">
        <f t="shared" si="14"/>
        <v>-127.96245099794409</v>
      </c>
      <c r="P102" s="43">
        <v>-4.5250617307551897</v>
      </c>
      <c r="Q102" s="43"/>
      <c r="R102" s="42"/>
    </row>
    <row r="103" spans="1:18" x14ac:dyDescent="0.25">
      <c r="A103" s="42" t="s">
        <v>56</v>
      </c>
      <c r="B103" s="43">
        <v>1.283569</v>
      </c>
      <c r="C103" s="48">
        <v>53.608727999999999</v>
      </c>
      <c r="D103" s="48">
        <v>41.747636</v>
      </c>
      <c r="E103" s="43">
        <v>35.029283999999997</v>
      </c>
      <c r="F103" s="43">
        <v>3.2719749999999999</v>
      </c>
      <c r="G103" s="43">
        <v>1.731463</v>
      </c>
      <c r="H103" s="45">
        <v>1.731463E-10</v>
      </c>
      <c r="I103" s="42"/>
      <c r="J103" s="43">
        <v>-0.72116499999999994</v>
      </c>
      <c r="K103" s="43">
        <v>-6.67316432553626</v>
      </c>
      <c r="L103" s="43">
        <f t="shared" si="15"/>
        <v>-161.57923608465711</v>
      </c>
      <c r="M103" s="43">
        <v>1.7056169999999999</v>
      </c>
      <c r="N103" s="43">
        <v>-0.73189199999999999</v>
      </c>
      <c r="O103" s="43">
        <f t="shared" si="14"/>
        <v>-164.33955284172077</v>
      </c>
      <c r="P103" s="43">
        <v>-6.8750502663347</v>
      </c>
      <c r="Q103" s="43"/>
      <c r="R103" s="42"/>
    </row>
    <row r="104" spans="1:18" x14ac:dyDescent="0.25">
      <c r="A104" s="42" t="s">
        <v>56</v>
      </c>
      <c r="B104" s="43">
        <v>4.0658700000000003</v>
      </c>
      <c r="C104" s="48">
        <v>473.26457148446201</v>
      </c>
      <c r="D104" s="48">
        <v>425.37918183985897</v>
      </c>
      <c r="E104" s="43">
        <v>104.281474</v>
      </c>
      <c r="F104" s="43">
        <v>4.706906</v>
      </c>
      <c r="G104" s="43">
        <v>2.4908000000000001</v>
      </c>
      <c r="H104" s="45">
        <v>2.4907999999999998E-10</v>
      </c>
      <c r="I104" s="42"/>
      <c r="J104" s="43">
        <v>-1</v>
      </c>
      <c r="K104" s="43">
        <v>-6.4323776858840498</v>
      </c>
      <c r="L104" s="43">
        <f t="shared" si="15"/>
        <v>-171.23023938456544</v>
      </c>
      <c r="M104" s="43">
        <v>2.4577909999999998</v>
      </c>
      <c r="N104" s="43">
        <v>-1</v>
      </c>
      <c r="O104" s="43">
        <f t="shared" si="14"/>
        <v>-171.48868367111336</v>
      </c>
      <c r="P104" s="43">
        <v>-6.5187602681566403</v>
      </c>
      <c r="Q104" s="43">
        <v>439.19295712968</v>
      </c>
      <c r="R104" s="42"/>
    </row>
    <row r="105" spans="1:18" x14ac:dyDescent="0.25">
      <c r="A105" s="42" t="s">
        <v>57</v>
      </c>
      <c r="B105" s="43">
        <v>1.5043629999999999</v>
      </c>
      <c r="C105" s="48">
        <v>52.120390999999998</v>
      </c>
      <c r="D105" s="48">
        <v>42.022706999999997</v>
      </c>
      <c r="E105" s="43">
        <v>35.144497000000001</v>
      </c>
      <c r="F105" s="43">
        <v>3.27556</v>
      </c>
      <c r="G105" s="43">
        <v>1.73336</v>
      </c>
      <c r="H105" s="45">
        <v>1.7333600000000001E-10</v>
      </c>
      <c r="I105" s="42"/>
      <c r="J105" s="43">
        <v>-0.76958300000000002</v>
      </c>
      <c r="K105" s="43">
        <v>-7.11339768151797</v>
      </c>
      <c r="L105" s="43">
        <f t="shared" si="15"/>
        <v>-172.29465386444264</v>
      </c>
      <c r="M105" s="43">
        <v>1.70662</v>
      </c>
      <c r="N105" s="43">
        <v>-0.77364200000000005</v>
      </c>
      <c r="O105" s="43">
        <f t="shared" si="14"/>
        <v>-173.64249599704524</v>
      </c>
      <c r="P105" s="43">
        <v>-7.2629591559984004</v>
      </c>
      <c r="Q105" s="43"/>
      <c r="R105" s="42"/>
    </row>
    <row r="106" spans="1:18" x14ac:dyDescent="0.25">
      <c r="A106" s="42" t="s">
        <v>57</v>
      </c>
      <c r="B106" s="43">
        <v>7.3245820000000004</v>
      </c>
      <c r="C106" s="48">
        <v>1391.2228112046801</v>
      </c>
      <c r="D106" s="48">
        <v>1446.59484293491</v>
      </c>
      <c r="E106" s="43">
        <v>180.438816</v>
      </c>
      <c r="F106" s="43">
        <v>5.6507990000000001</v>
      </c>
      <c r="G106" s="43">
        <v>2.9902890000000002</v>
      </c>
      <c r="H106" s="42">
        <v>2.9902890000000001E-10</v>
      </c>
      <c r="I106" s="42"/>
      <c r="J106" s="43">
        <v>-0.99999899999999997</v>
      </c>
      <c r="K106" s="43">
        <v>-5.3579270492694802</v>
      </c>
      <c r="L106" s="43">
        <f t="shared" si="15"/>
        <v>-148.2405811783583</v>
      </c>
      <c r="M106" s="43">
        <v>2.970351</v>
      </c>
      <c r="N106" s="43">
        <v>-1</v>
      </c>
      <c r="O106" s="43">
        <f t="shared" si="14"/>
        <v>-147.70738731763402</v>
      </c>
      <c r="P106" s="43">
        <v>-5.3938858729042396</v>
      </c>
      <c r="Q106" s="43">
        <v>1343.3517594078701</v>
      </c>
      <c r="R106" s="42"/>
    </row>
    <row r="107" spans="1:18" x14ac:dyDescent="0.25">
      <c r="A107" s="42" t="s">
        <v>58</v>
      </c>
      <c r="B107" s="43">
        <v>1.6900379999999999</v>
      </c>
      <c r="C107" s="48">
        <v>51.203285000000001</v>
      </c>
      <c r="D107" s="48">
        <v>41.416372000000003</v>
      </c>
      <c r="E107" s="43">
        <v>4.8900300000000003</v>
      </c>
      <c r="F107" s="43">
        <v>3.267636</v>
      </c>
      <c r="G107" s="43">
        <v>1.7291669999999999</v>
      </c>
      <c r="H107" s="45">
        <v>1.7291669999999999E-10</v>
      </c>
      <c r="I107" s="42"/>
      <c r="J107" s="43">
        <v>-0.76202599999999998</v>
      </c>
      <c r="K107" s="43">
        <v>-7.0606266005562199</v>
      </c>
      <c r="L107" s="43">
        <f t="shared" si="15"/>
        <v>-170.89367475844634</v>
      </c>
      <c r="M107" s="43">
        <v>1.703076</v>
      </c>
      <c r="N107" s="43">
        <v>-0.76737299999999997</v>
      </c>
      <c r="O107" s="43">
        <f t="shared" si="14"/>
        <v>-172.48674578681141</v>
      </c>
      <c r="P107" s="43">
        <v>-7.2190970347911598</v>
      </c>
      <c r="Q107" s="43"/>
      <c r="R107" s="42"/>
    </row>
    <row r="108" spans="1:18" x14ac:dyDescent="0.25">
      <c r="A108" s="42" t="s">
        <v>58</v>
      </c>
      <c r="B108" s="43">
        <v>9.0300309999999993</v>
      </c>
      <c r="C108" s="48">
        <v>2087.12579822212</v>
      </c>
      <c r="D108" s="48">
        <v>2281.2523304451402</v>
      </c>
      <c r="E108" s="43">
        <v>218.66790700000001</v>
      </c>
      <c r="F108" s="43">
        <v>6.0245990000000003</v>
      </c>
      <c r="G108" s="43">
        <v>3.188097</v>
      </c>
      <c r="H108" s="45">
        <v>3.1880970000000002E-10</v>
      </c>
      <c r="I108" s="42"/>
      <c r="J108" s="43">
        <v>-1</v>
      </c>
      <c r="K108" s="43">
        <v>-5.0254952531243502</v>
      </c>
      <c r="L108" s="43">
        <f t="shared" si="15"/>
        <v>-140.75668749645772</v>
      </c>
      <c r="M108" s="43">
        <v>3.1711490000000002</v>
      </c>
      <c r="N108" s="43">
        <v>-1</v>
      </c>
      <c r="O108" s="43">
        <f t="shared" si="14"/>
        <v>-140.09638824334112</v>
      </c>
      <c r="P108" s="43">
        <v>-5.0523536863136904</v>
      </c>
      <c r="Q108" s="43">
        <v>2033.7592365902999</v>
      </c>
      <c r="R108" s="42"/>
    </row>
    <row r="109" spans="1:18" x14ac:dyDescent="0.25">
      <c r="A109" s="42" t="s">
        <v>59</v>
      </c>
      <c r="B109" s="43">
        <v>0.73321400000000003</v>
      </c>
      <c r="C109" s="48">
        <v>13.867599999999999</v>
      </c>
      <c r="D109" s="48">
        <v>10.966274</v>
      </c>
      <c r="E109" s="43">
        <v>19.723807000000001</v>
      </c>
      <c r="F109" s="43">
        <v>2.701864</v>
      </c>
      <c r="G109" s="43">
        <v>1.429772</v>
      </c>
      <c r="H109" s="45">
        <v>1.4297719999999999E-10</v>
      </c>
      <c r="I109" s="42"/>
      <c r="J109" s="43">
        <v>-0.24656500000000001</v>
      </c>
      <c r="K109" s="43">
        <v>-2.7629627784164099</v>
      </c>
      <c r="L109" s="43">
        <f t="shared" si="15"/>
        <v>-62.960438371732472</v>
      </c>
      <c r="M109" s="43">
        <v>1.4239999999999999</v>
      </c>
      <c r="N109" s="43">
        <v>-0.243446</v>
      </c>
      <c r="O109" s="43">
        <f t="shared" si="14"/>
        <v>-61.824432773018899</v>
      </c>
      <c r="P109" s="43">
        <v>-2.7390694721959199</v>
      </c>
      <c r="Q109" s="42">
        <v>813.38822810127101</v>
      </c>
      <c r="R109" s="42"/>
    </row>
    <row r="110" spans="1:18" x14ac:dyDescent="0.25">
      <c r="A110" s="42" t="s">
        <v>59</v>
      </c>
      <c r="B110" s="43">
        <v>1.2004379999999999</v>
      </c>
      <c r="C110" s="48">
        <v>34.439115000000001</v>
      </c>
      <c r="D110" s="48">
        <v>28.094947000000001</v>
      </c>
      <c r="E110" s="43">
        <v>30.365072999999999</v>
      </c>
      <c r="F110" s="43">
        <v>3.1197840000000001</v>
      </c>
      <c r="G110" s="43">
        <v>1.650927</v>
      </c>
      <c r="H110" s="45">
        <v>1.650927E-10</v>
      </c>
      <c r="I110" s="42"/>
      <c r="J110" s="43">
        <v>-0.66604099999999999</v>
      </c>
      <c r="K110" s="43">
        <v>-6.4637341777431701</v>
      </c>
      <c r="L110" s="43">
        <f t="shared" si="15"/>
        <v>-154.27626124996183</v>
      </c>
      <c r="M110" s="43">
        <v>1.6462319999999999</v>
      </c>
      <c r="N110" s="43">
        <v>-0.68261000000000005</v>
      </c>
      <c r="O110" s="43">
        <f t="shared" si="14"/>
        <v>-157.11109108775335</v>
      </c>
      <c r="P110" s="43">
        <v>-6.6434244513209499</v>
      </c>
      <c r="Q110" s="42"/>
      <c r="R110" s="42"/>
    </row>
    <row r="111" spans="1:18" x14ac:dyDescent="0.25">
      <c r="A111" s="42" t="s">
        <v>59</v>
      </c>
      <c r="B111" s="43">
        <v>6.6830939999999996</v>
      </c>
      <c r="C111" s="48">
        <v>1751.16571748612</v>
      </c>
      <c r="D111" s="48">
        <v>1582.7539498935</v>
      </c>
      <c r="E111" s="43">
        <v>225.36335600000001</v>
      </c>
      <c r="F111" s="43">
        <v>6.0854699999999999</v>
      </c>
      <c r="G111" s="43">
        <v>3.2203089999999999</v>
      </c>
      <c r="H111" s="45">
        <v>3.220309E-10</v>
      </c>
      <c r="I111" s="42"/>
      <c r="J111" s="43">
        <v>-1</v>
      </c>
      <c r="K111" s="43">
        <v>-4.9752263959762804</v>
      </c>
      <c r="L111" s="43">
        <f t="shared" si="15"/>
        <v>-139.60891540631593</v>
      </c>
      <c r="M111" s="43">
        <v>3.2079759999999999</v>
      </c>
      <c r="N111" s="43">
        <v>-1</v>
      </c>
      <c r="O111" s="43">
        <f t="shared" si="14"/>
        <v>-138.78482752230659</v>
      </c>
      <c r="P111" s="43">
        <v>-4.9943535550141203</v>
      </c>
      <c r="Q111" s="42">
        <v>1728.02653692838</v>
      </c>
      <c r="R111" s="42"/>
    </row>
    <row r="112" spans="1:18" x14ac:dyDescent="0.25">
      <c r="A112" s="42" t="s">
        <v>47</v>
      </c>
      <c r="B112" s="43">
        <v>1.283569</v>
      </c>
      <c r="C112" s="48">
        <v>52.586475999999998</v>
      </c>
      <c r="D112" s="48">
        <v>44.381115999999999</v>
      </c>
      <c r="E112" s="43">
        <v>35.028894999999999</v>
      </c>
      <c r="F112" s="43">
        <v>3.2719649999999998</v>
      </c>
      <c r="G112" s="43">
        <v>1.7314579999999999</v>
      </c>
      <c r="H112" s="45">
        <v>1.731458E-10</v>
      </c>
      <c r="I112" s="42"/>
      <c r="J112" s="43">
        <v>-0.72114100000000003</v>
      </c>
      <c r="K112" s="43">
        <v>-6.6729615157820703</v>
      </c>
      <c r="L112" s="43">
        <f t="shared" si="15"/>
        <v>-161.5741870184778</v>
      </c>
      <c r="M112" s="43">
        <v>1.7056340000000001</v>
      </c>
      <c r="N112" s="43">
        <v>-0.73215799999999998</v>
      </c>
      <c r="O112" s="43">
        <f t="shared" si="14"/>
        <v>-164.39813121141836</v>
      </c>
      <c r="P112" s="43">
        <v>-6.8774803972956597</v>
      </c>
      <c r="Q112" s="42"/>
      <c r="R112" s="42"/>
    </row>
    <row r="113" spans="1:18" x14ac:dyDescent="0.25">
      <c r="A113" s="42" t="s">
        <v>47</v>
      </c>
      <c r="B113" s="43">
        <v>0.76655499999999999</v>
      </c>
      <c r="C113" s="48">
        <v>6.163799</v>
      </c>
      <c r="D113" s="48">
        <v>4.4906930000000003</v>
      </c>
      <c r="E113" s="43">
        <v>6.9679869999999999</v>
      </c>
      <c r="F113" s="43">
        <v>1.9100090000000001</v>
      </c>
      <c r="G113" s="43">
        <v>1.0107379999999999</v>
      </c>
      <c r="H113" s="45">
        <v>1.010738E-10</v>
      </c>
      <c r="I113" s="42"/>
      <c r="J113" s="43">
        <v>-0.103103</v>
      </c>
      <c r="K113" s="43">
        <v>-1.63434260407049</v>
      </c>
      <c r="L113" s="43">
        <f t="shared" si="15"/>
        <v>-32.664958710946898</v>
      </c>
      <c r="M113" s="43"/>
      <c r="N113" s="43"/>
      <c r="O113" s="43"/>
      <c r="P113" s="43"/>
      <c r="Q113" s="42"/>
      <c r="R113" s="42"/>
    </row>
    <row r="114" spans="1:18" x14ac:dyDescent="0.25">
      <c r="A114" s="42" t="s">
        <v>47</v>
      </c>
      <c r="B114" s="43">
        <v>4.0658700000000003</v>
      </c>
      <c r="C114" s="48">
        <v>473.26304814005601</v>
      </c>
      <c r="D114" s="48">
        <v>425.37574090571502</v>
      </c>
      <c r="E114" s="43">
        <v>104.281632</v>
      </c>
      <c r="F114" s="43">
        <v>4.706906</v>
      </c>
      <c r="G114" s="43">
        <v>2.4908000000000001</v>
      </c>
      <c r="H114" s="45">
        <v>2.4907999999999998E-10</v>
      </c>
      <c r="I114" s="42"/>
      <c r="J114" s="43">
        <v>-1</v>
      </c>
      <c r="K114" s="43">
        <v>-6.4323776858840498</v>
      </c>
      <c r="L114" s="43">
        <f t="shared" si="15"/>
        <v>-171.23023938456544</v>
      </c>
      <c r="M114" s="43">
        <v>2.4577230000000001</v>
      </c>
      <c r="N114" s="43">
        <v>-1</v>
      </c>
      <c r="O114" s="43">
        <f t="shared" ref="O114:O115" si="16">8987551792.3*(N114*1.602176634E-19*$N$239*1.602176634E-19)/((M114+$M$239)*0.0000000001)*6.022E+23/1000</f>
        <v>-171.49234671611117</v>
      </c>
      <c r="P114" s="43">
        <v>-6.5189536663676</v>
      </c>
      <c r="Q114" s="42">
        <v>438.92921863153202</v>
      </c>
      <c r="R114" s="42"/>
    </row>
    <row r="115" spans="1:18" x14ac:dyDescent="0.25">
      <c r="A115" s="42" t="s">
        <v>60</v>
      </c>
      <c r="B115" s="43">
        <v>1.182952</v>
      </c>
      <c r="C115" s="48">
        <v>44.652906999999999</v>
      </c>
      <c r="D115" s="48">
        <v>40.941946999999999</v>
      </c>
      <c r="E115" s="43">
        <v>33.876815999999998</v>
      </c>
      <c r="F115" s="43">
        <f>E115^(1/3)</f>
        <v>3.2356946320430953</v>
      </c>
      <c r="G115" s="43">
        <f>0.52918*F115</f>
        <v>1.712264885384565</v>
      </c>
      <c r="H115" s="45">
        <f>G115*0.0000000001</f>
        <v>1.712264885384565E-10</v>
      </c>
      <c r="I115" s="45"/>
      <c r="J115" s="43">
        <v>-0.80646600000000002</v>
      </c>
      <c r="K115" s="43">
        <f>(J115*1.602176634E-19)/(G115*0.0000000001)*10000000000</f>
        <v>-7.5461512546596738</v>
      </c>
      <c r="L115" s="43">
        <f t="shared" si="15"/>
        <v>-182.11156170363824</v>
      </c>
      <c r="M115" s="43">
        <v>1.6954260000000001</v>
      </c>
      <c r="N115" s="43">
        <v>-0.81942199999999998</v>
      </c>
      <c r="O115" s="43">
        <f t="shared" si="16"/>
        <v>-184.76804897357891</v>
      </c>
      <c r="P115" s="43">
        <v>-7.7435333761868597</v>
      </c>
      <c r="Q115" s="42">
        <v>563.75865163005903</v>
      </c>
      <c r="R115" s="42"/>
    </row>
    <row r="116" spans="1:18" x14ac:dyDescent="0.25">
      <c r="A116" s="42" t="s">
        <v>60</v>
      </c>
      <c r="B116" s="43">
        <v>0.82657000000000003</v>
      </c>
      <c r="C116" s="48">
        <v>30.918099000000002</v>
      </c>
      <c r="D116" s="48">
        <v>34.374766999999999</v>
      </c>
      <c r="E116" s="43">
        <v>30.328662999999999</v>
      </c>
      <c r="F116" s="43">
        <v>3.1185369999999999</v>
      </c>
      <c r="G116" s="43">
        <v>1.6502669999999999</v>
      </c>
      <c r="H116" s="45">
        <v>1.6502670000000001E-10</v>
      </c>
      <c r="I116" s="45"/>
      <c r="J116" s="43">
        <v>-0.69394100000000003</v>
      </c>
      <c r="K116" s="43">
        <v>-6.7371889250315196</v>
      </c>
      <c r="L116" s="43">
        <f t="shared" si="15"/>
        <v>-160.78335748630786</v>
      </c>
      <c r="M116" s="43"/>
      <c r="N116" s="43"/>
      <c r="O116" s="43"/>
      <c r="P116" s="43"/>
      <c r="Q116" s="42"/>
      <c r="R116" s="42"/>
    </row>
    <row r="117" spans="1:18" x14ac:dyDescent="0.25">
      <c r="A117" s="42" t="s">
        <v>60</v>
      </c>
      <c r="B117" s="43">
        <v>4.3050389999999998</v>
      </c>
      <c r="C117" s="48">
        <v>601.84585027400396</v>
      </c>
      <c r="D117" s="48">
        <v>566.43665936275102</v>
      </c>
      <c r="E117" s="43">
        <v>122.50051499999999</v>
      </c>
      <c r="F117" s="43">
        <v>4.9664479999999998</v>
      </c>
      <c r="G117" s="43">
        <v>2.6281439999999998</v>
      </c>
      <c r="H117" s="45">
        <v>2.628144E-10</v>
      </c>
      <c r="I117" s="42"/>
      <c r="J117" s="43">
        <v>-1.0000009999999999</v>
      </c>
      <c r="K117" s="43">
        <v>-6.0962345905574402</v>
      </c>
      <c r="L117" s="43">
        <f t="shared" si="15"/>
        <v>-164.2272953477169</v>
      </c>
      <c r="M117" s="43">
        <v>2.600355</v>
      </c>
      <c r="N117" s="43">
        <v>-1</v>
      </c>
      <c r="O117" s="43">
        <f t="shared" ref="O117:O120" si="17">8987551792.3*(N117*1.602176634E-19*$N$239*1.602176634E-19)/((M117+$M$239)*0.0000000001)*6.022E+23/1000</f>
        <v>-164.13832604668923</v>
      </c>
      <c r="P117" s="43">
        <v>-6.1613765582006996</v>
      </c>
      <c r="Q117" s="42"/>
      <c r="R117" s="42"/>
    </row>
    <row r="118" spans="1:18" x14ac:dyDescent="0.25">
      <c r="A118" s="42" t="s">
        <v>683</v>
      </c>
      <c r="B118" s="43">
        <v>1.081002</v>
      </c>
      <c r="C118" s="48">
        <v>36.839810999999997</v>
      </c>
      <c r="D118" s="48">
        <v>31.35266</v>
      </c>
      <c r="E118" s="43">
        <v>31.701263000000001</v>
      </c>
      <c r="F118" s="43">
        <f>E118^(1/3)</f>
        <v>3.1648917119814488</v>
      </c>
      <c r="G118" s="43">
        <f>0.52918*F118</f>
        <v>1.6747973961463429</v>
      </c>
      <c r="H118" s="45">
        <f>G118*0.0000000001</f>
        <v>1.6747973961463429E-10</v>
      </c>
      <c r="I118" s="45"/>
      <c r="J118" s="43">
        <v>-0.78056000000000003</v>
      </c>
      <c r="K118" s="43">
        <f>(J118*1.602176634E-19)/(G118*0.0000000001)*10000000000</f>
        <v>-7.4671419737851306</v>
      </c>
      <c r="L118" s="43">
        <f t="shared" si="15"/>
        <v>-179.00782688649397</v>
      </c>
      <c r="M118" s="43">
        <v>1.6677569999999999</v>
      </c>
      <c r="N118" s="43">
        <v>-0.78888000000000003</v>
      </c>
      <c r="O118" s="43">
        <f t="shared" si="17"/>
        <v>-179.93756653571774</v>
      </c>
      <c r="P118" s="43">
        <v>-7.5785927028332001</v>
      </c>
      <c r="Q118" s="42">
        <v>1012.02074978391</v>
      </c>
      <c r="R118" s="42"/>
    </row>
    <row r="119" spans="1:18" x14ac:dyDescent="0.25">
      <c r="A119" s="42" t="s">
        <v>683</v>
      </c>
      <c r="B119" s="43">
        <v>5.3799659999999996</v>
      </c>
      <c r="C119" s="48">
        <v>1033.7608705042401</v>
      </c>
      <c r="D119" s="48">
        <v>951.57172755546696</v>
      </c>
      <c r="E119" s="43">
        <v>171.864822</v>
      </c>
      <c r="F119" s="43">
        <v>5.5598380000000001</v>
      </c>
      <c r="G119" s="43">
        <v>2.9421550000000001</v>
      </c>
      <c r="H119" s="45">
        <v>2.9421550000000001E-10</v>
      </c>
      <c r="I119" s="42"/>
      <c r="J119" s="43">
        <v>-1</v>
      </c>
      <c r="K119" s="43">
        <v>-5.4455888082035102</v>
      </c>
      <c r="L119" s="43">
        <f t="shared" si="15"/>
        <v>-150.18384436653909</v>
      </c>
      <c r="M119" s="43">
        <v>2.9281450000000002</v>
      </c>
      <c r="N119" s="43">
        <v>-1</v>
      </c>
      <c r="O119" s="43">
        <f t="shared" si="17"/>
        <v>-149.41354637420636</v>
      </c>
      <c r="P119" s="43">
        <v>-5.4716492392849299</v>
      </c>
      <c r="Q119" s="42"/>
      <c r="R119" s="42"/>
    </row>
    <row r="120" spans="1:18" x14ac:dyDescent="0.25">
      <c r="A120" s="42" t="s">
        <v>61</v>
      </c>
      <c r="B120" s="43">
        <v>1.0710729999999999</v>
      </c>
      <c r="C120" s="48">
        <v>44.774296999999997</v>
      </c>
      <c r="D120" s="48">
        <v>38.662157999999998</v>
      </c>
      <c r="E120" s="43">
        <v>34.723987999999999</v>
      </c>
      <c r="F120" s="43">
        <f>E120^(1/3)</f>
        <v>3.2624450023268943</v>
      </c>
      <c r="G120" s="43">
        <f>0.52918*F120</f>
        <v>1.7264206463313458</v>
      </c>
      <c r="H120" s="45">
        <f>G120*0.0000000001</f>
        <v>1.726420646331346E-10</v>
      </c>
      <c r="I120" s="45"/>
      <c r="J120" s="43">
        <v>-0.938137</v>
      </c>
      <c r="K120" s="43">
        <f>(J120*1.602176634E-19)/(G120*0.0000000001)*10000000000</f>
        <v>-8.7062280220343276</v>
      </c>
      <c r="L120" s="43">
        <f t="shared" si="15"/>
        <v>-210.62394710227795</v>
      </c>
      <c r="M120" s="43">
        <v>1.7098340000000001</v>
      </c>
      <c r="N120" s="43">
        <v>-0.93073700000000004</v>
      </c>
      <c r="O120" s="43">
        <f t="shared" si="17"/>
        <v>-208.6265073237482</v>
      </c>
      <c r="P120" s="43">
        <v>-8.7213441410055008</v>
      </c>
      <c r="Q120" s="42">
        <v>1110.2929694050999</v>
      </c>
      <c r="R120" s="42"/>
    </row>
    <row r="121" spans="1:18" x14ac:dyDescent="0.25">
      <c r="A121" s="42" t="s">
        <v>61</v>
      </c>
      <c r="B121" s="43">
        <v>0.71839600000000003</v>
      </c>
      <c r="C121" s="48">
        <v>28.353000999999999</v>
      </c>
      <c r="D121" s="48">
        <v>29.384475999999999</v>
      </c>
      <c r="E121" s="43">
        <v>29.767555999999999</v>
      </c>
      <c r="F121" s="43">
        <v>3.0991840000000002</v>
      </c>
      <c r="G121" s="43">
        <v>1.640026</v>
      </c>
      <c r="H121" s="45">
        <v>1.640026E-10</v>
      </c>
      <c r="I121" s="45"/>
      <c r="J121" s="43">
        <v>-0.77799700000000005</v>
      </c>
      <c r="K121" s="43">
        <v>-7.6004198392098603</v>
      </c>
      <c r="L121" s="43">
        <f t="shared" si="15"/>
        <v>-181.03770410221912</v>
      </c>
      <c r="M121" s="43"/>
      <c r="N121" s="43"/>
      <c r="O121" s="43"/>
      <c r="P121" s="43"/>
      <c r="Q121" s="42"/>
      <c r="R121" s="42"/>
    </row>
    <row r="122" spans="1:18" x14ac:dyDescent="0.25">
      <c r="A122" s="42" t="s">
        <v>61</v>
      </c>
      <c r="B122" s="43">
        <v>5.7033019999999999</v>
      </c>
      <c r="C122" s="48">
        <v>1149.20641265223</v>
      </c>
      <c r="D122" s="48">
        <v>1092.78281102851</v>
      </c>
      <c r="E122" s="43">
        <v>181.537935</v>
      </c>
      <c r="F122" s="43">
        <v>5.6622479999999999</v>
      </c>
      <c r="G122" s="43">
        <v>2.9963479999999998</v>
      </c>
      <c r="H122" s="45">
        <v>2.9963480000000001E-10</v>
      </c>
      <c r="I122" s="42"/>
      <c r="J122" s="43">
        <v>-1</v>
      </c>
      <c r="K122" s="43">
        <v>-5.3470979806083898</v>
      </c>
      <c r="L122" s="43">
        <f t="shared" si="15"/>
        <v>-147.99969165783992</v>
      </c>
      <c r="M122" s="43">
        <v>2.9788169999999998</v>
      </c>
      <c r="N122" s="43">
        <v>-1</v>
      </c>
      <c r="O122" s="43">
        <f t="shared" ref="O122:O176" si="18">8987551792.3*(N122*1.602176634E-19*$N$239*1.602176634E-19)/((M122+$M$239)*0.0000000001)*6.022E+23/1000</f>
        <v>-147.36983413580228</v>
      </c>
      <c r="P122" s="43">
        <v>-5.3785668404604898</v>
      </c>
      <c r="Q122" s="42"/>
      <c r="R122" s="42"/>
    </row>
    <row r="123" spans="1:18" x14ac:dyDescent="0.25">
      <c r="A123" s="42" t="s">
        <v>62</v>
      </c>
      <c r="B123" s="43"/>
      <c r="C123" s="48"/>
      <c r="D123" s="48"/>
      <c r="E123" s="43"/>
      <c r="F123" s="43"/>
      <c r="G123" s="43"/>
      <c r="H123" s="45"/>
      <c r="I123" s="42"/>
      <c r="J123" s="43"/>
      <c r="K123" s="43"/>
      <c r="L123" s="43"/>
      <c r="M123" s="43">
        <v>1.6006400000000001</v>
      </c>
      <c r="N123" s="43">
        <v>-0.71946600000000005</v>
      </c>
      <c r="O123" s="43">
        <f t="shared" si="18"/>
        <v>-168.83921144743431</v>
      </c>
      <c r="P123" s="43">
        <v>-7.2015579633509503</v>
      </c>
      <c r="Q123" s="42"/>
      <c r="R123" s="42"/>
    </row>
    <row r="124" spans="1:18" x14ac:dyDescent="0.25">
      <c r="A124" s="42" t="s">
        <v>62</v>
      </c>
      <c r="B124" s="43"/>
      <c r="C124" s="48"/>
      <c r="D124" s="48"/>
      <c r="E124" s="43"/>
      <c r="F124" s="43"/>
      <c r="G124" s="43"/>
      <c r="H124" s="45"/>
      <c r="I124" s="42"/>
      <c r="J124" s="43"/>
      <c r="K124" s="43"/>
      <c r="L124" s="43"/>
      <c r="M124" s="43">
        <v>2.0627439999999999</v>
      </c>
      <c r="N124" s="43">
        <v>-1</v>
      </c>
      <c r="O124" s="43">
        <f t="shared" si="18"/>
        <v>-195.78348938150125</v>
      </c>
      <c r="P124" s="43">
        <v>-7.7672180172459502</v>
      </c>
      <c r="Q124" s="42">
        <v>149.10548181722601</v>
      </c>
      <c r="R124" s="42"/>
    </row>
    <row r="125" spans="1:18" x14ac:dyDescent="0.25">
      <c r="A125" s="42" t="s">
        <v>63</v>
      </c>
      <c r="B125" s="43">
        <v>1.5382979999999999</v>
      </c>
      <c r="C125" s="48">
        <v>97.166797000000003</v>
      </c>
      <c r="D125" s="48">
        <v>77.119855999999999</v>
      </c>
      <c r="E125" s="43">
        <v>46.807789</v>
      </c>
      <c r="F125" s="43">
        <v>3.6038969999999999</v>
      </c>
      <c r="G125" s="43">
        <v>1.9071100000000001</v>
      </c>
      <c r="H125" s="45">
        <v>1.9071099999999999E-10</v>
      </c>
      <c r="I125" s="42"/>
      <c r="J125" s="43">
        <v>-0.81717899999999999</v>
      </c>
      <c r="K125" s="43">
        <v>-6.86517872380408</v>
      </c>
      <c r="L125" s="43">
        <f t="shared" si="15"/>
        <v>-170.89650194666143</v>
      </c>
      <c r="M125" s="43">
        <v>1.8560190000000001</v>
      </c>
      <c r="N125" s="43">
        <v>-0.78276900000000005</v>
      </c>
      <c r="O125" s="43">
        <f t="shared" si="18"/>
        <v>-165.52436395760961</v>
      </c>
      <c r="P125" s="43">
        <v>-6.75711941321451</v>
      </c>
      <c r="Q125" s="42"/>
      <c r="R125" s="42"/>
    </row>
    <row r="126" spans="1:18" x14ac:dyDescent="0.25">
      <c r="A126" s="42" t="s">
        <v>63</v>
      </c>
      <c r="B126" s="43">
        <v>0.97475400000000001</v>
      </c>
      <c r="C126" s="48">
        <v>33.359946000000001</v>
      </c>
      <c r="D126" s="48">
        <v>35.312842000000003</v>
      </c>
      <c r="E126" s="43">
        <v>31.994537000000001</v>
      </c>
      <c r="F126" s="43">
        <v>3.17462</v>
      </c>
      <c r="G126" s="43">
        <v>1.679945</v>
      </c>
      <c r="H126" s="45">
        <v>1.6799449999999999E-10</v>
      </c>
      <c r="I126" s="42"/>
      <c r="J126" s="43">
        <v>-0.473356</v>
      </c>
      <c r="K126" s="43">
        <v>-4.5144330484849204</v>
      </c>
      <c r="L126" s="43">
        <f t="shared" si="15"/>
        <v>-108.32407184978199</v>
      </c>
      <c r="M126" s="43">
        <v>1.660658</v>
      </c>
      <c r="N126" s="43">
        <v>-0.49950099999999997</v>
      </c>
      <c r="O126" s="43">
        <f t="shared" si="18"/>
        <v>-114.27132442445962</v>
      </c>
      <c r="P126" s="43">
        <v>-4.8191068290978603</v>
      </c>
      <c r="Q126" s="42"/>
      <c r="R126" s="42"/>
    </row>
    <row r="127" spans="1:18" x14ac:dyDescent="0.25">
      <c r="A127" s="42" t="s">
        <v>63</v>
      </c>
      <c r="B127" s="43">
        <v>3.135424</v>
      </c>
      <c r="C127" s="48">
        <v>284.56297846583601</v>
      </c>
      <c r="D127" s="48">
        <v>243.173946542002</v>
      </c>
      <c r="E127" s="43">
        <v>82.766919000000001</v>
      </c>
      <c r="F127" s="43">
        <v>4.3579809999999997</v>
      </c>
      <c r="G127" s="43">
        <v>2.3061560000000001</v>
      </c>
      <c r="H127" s="45">
        <v>2.3061559999999999E-10</v>
      </c>
      <c r="I127" s="42"/>
      <c r="J127" s="43">
        <v>-1.0000009999999999</v>
      </c>
      <c r="K127" s="43">
        <v>-6.94739747084152</v>
      </c>
      <c r="L127" s="43">
        <f t="shared" si="15"/>
        <v>-181.64379778514788</v>
      </c>
      <c r="M127" s="43">
        <v>2.2582339999999999</v>
      </c>
      <c r="N127" s="43">
        <v>-1</v>
      </c>
      <c r="O127" s="43">
        <f t="shared" si="18"/>
        <v>-182.95713892026004</v>
      </c>
      <c r="P127" s="43">
        <v>-7.0948211478527003</v>
      </c>
      <c r="Q127" s="42">
        <v>249.36511834679499</v>
      </c>
      <c r="R127" s="42"/>
    </row>
    <row r="128" spans="1:18" x14ac:dyDescent="0.25">
      <c r="A128" s="42" t="s">
        <v>64</v>
      </c>
      <c r="B128" s="43"/>
      <c r="C128" s="48"/>
      <c r="D128" s="48"/>
      <c r="E128" s="43"/>
      <c r="F128" s="43"/>
      <c r="G128" s="43"/>
      <c r="H128" s="45"/>
      <c r="I128" s="42"/>
      <c r="J128" s="43"/>
      <c r="K128" s="43"/>
      <c r="L128" s="43"/>
      <c r="M128" s="43">
        <v>5.0813360000000003</v>
      </c>
      <c r="N128" s="43">
        <v>-1.0000009999999999</v>
      </c>
      <c r="O128" s="43">
        <f t="shared" si="18"/>
        <v>-94.013132193037279</v>
      </c>
      <c r="P128" s="43">
        <v>-3.1530649344514901</v>
      </c>
      <c r="Q128" s="42">
        <v>36161.551177463698</v>
      </c>
      <c r="R128" s="42"/>
    </row>
    <row r="129" spans="1:18" x14ac:dyDescent="0.25">
      <c r="A129" s="42" t="s">
        <v>65</v>
      </c>
      <c r="B129" s="43"/>
      <c r="C129" s="48"/>
      <c r="D129" s="48"/>
      <c r="E129" s="43"/>
      <c r="F129" s="43"/>
      <c r="G129" s="43"/>
      <c r="H129" s="45"/>
      <c r="I129" s="42"/>
      <c r="J129" s="43"/>
      <c r="K129" s="43"/>
      <c r="L129" s="43"/>
      <c r="M129" s="43">
        <v>1.606913</v>
      </c>
      <c r="N129" s="43">
        <v>-0.60697999999999996</v>
      </c>
      <c r="O129" s="43">
        <f t="shared" si="18"/>
        <v>-142.05873608209973</v>
      </c>
      <c r="P129" s="43">
        <v>-6.0519093025278901</v>
      </c>
      <c r="Q129" s="42"/>
      <c r="R129" s="42"/>
    </row>
    <row r="130" spans="1:18" x14ac:dyDescent="0.25">
      <c r="A130" s="42" t="s">
        <v>65</v>
      </c>
      <c r="B130" s="43"/>
      <c r="C130" s="48"/>
      <c r="D130" s="48"/>
      <c r="E130" s="43"/>
      <c r="F130" s="43"/>
      <c r="G130" s="43"/>
      <c r="H130" s="45"/>
      <c r="I130" s="42"/>
      <c r="J130" s="43"/>
      <c r="K130" s="43"/>
      <c r="L130" s="43"/>
      <c r="M130" s="43">
        <v>1.415813</v>
      </c>
      <c r="N130" s="43">
        <v>-0.23066200000000001</v>
      </c>
      <c r="O130" s="43">
        <f t="shared" si="18"/>
        <v>-58.801803708632846</v>
      </c>
      <c r="P130" s="43">
        <v>-2.6102406656224999</v>
      </c>
      <c r="Q130" s="42"/>
      <c r="R130" s="42"/>
    </row>
    <row r="131" spans="1:18" x14ac:dyDescent="0.25">
      <c r="A131" s="42" t="s">
        <v>65</v>
      </c>
      <c r="B131" s="43"/>
      <c r="C131" s="48"/>
      <c r="D131" s="48"/>
      <c r="E131" s="43"/>
      <c r="F131" s="43"/>
      <c r="G131" s="43"/>
      <c r="H131" s="45"/>
      <c r="I131" s="42"/>
      <c r="J131" s="43"/>
      <c r="K131" s="43"/>
      <c r="L131" s="43"/>
      <c r="M131" s="43">
        <v>3.9296220000000002</v>
      </c>
      <c r="N131" s="43">
        <v>-1</v>
      </c>
      <c r="O131" s="43">
        <f t="shared" si="18"/>
        <v>-117.27132332809114</v>
      </c>
      <c r="P131" s="43">
        <v>-4.0771815614239699</v>
      </c>
      <c r="Q131" s="42">
        <v>5890.2507016864101</v>
      </c>
      <c r="R131" s="42"/>
    </row>
    <row r="132" spans="1:18" x14ac:dyDescent="0.25">
      <c r="A132" s="42" t="s">
        <v>66</v>
      </c>
      <c r="B132" s="43"/>
      <c r="C132" s="48"/>
      <c r="D132" s="48"/>
      <c r="E132" s="43"/>
      <c r="F132" s="43"/>
      <c r="G132" s="43"/>
      <c r="H132" s="45"/>
      <c r="I132" s="42"/>
      <c r="J132" s="43"/>
      <c r="K132" s="43"/>
      <c r="L132" s="43"/>
      <c r="M132" s="43">
        <v>1.749279</v>
      </c>
      <c r="N132" s="43">
        <v>-0.70201999999999998</v>
      </c>
      <c r="O132" s="43">
        <f t="shared" si="18"/>
        <v>-154.85129222671102</v>
      </c>
      <c r="P132" s="43">
        <v>-6.4298493299273503</v>
      </c>
      <c r="Q132" s="42"/>
      <c r="R132" s="42"/>
    </row>
    <row r="133" spans="1:18" x14ac:dyDescent="0.25">
      <c r="A133" s="42" t="s">
        <v>66</v>
      </c>
      <c r="B133" s="43"/>
      <c r="C133" s="48"/>
      <c r="D133" s="48"/>
      <c r="E133" s="43"/>
      <c r="F133" s="43"/>
      <c r="G133" s="43"/>
      <c r="H133" s="45"/>
      <c r="I133" s="42"/>
      <c r="J133" s="43"/>
      <c r="K133" s="43"/>
      <c r="L133" s="43"/>
      <c r="M133" s="43">
        <v>1.6142719999999999</v>
      </c>
      <c r="N133" s="43">
        <v>-0.60990100000000003</v>
      </c>
      <c r="O133" s="43">
        <f t="shared" si="18"/>
        <v>-142.29347149560323</v>
      </c>
      <c r="P133" s="43">
        <v>-6.0533115314717696</v>
      </c>
      <c r="Q133" s="42"/>
      <c r="R133" s="42"/>
    </row>
    <row r="134" spans="1:18" x14ac:dyDescent="0.25">
      <c r="A134" s="42" t="s">
        <v>66</v>
      </c>
      <c r="B134" s="43"/>
      <c r="C134" s="48"/>
      <c r="D134" s="48"/>
      <c r="E134" s="43"/>
      <c r="F134" s="43"/>
      <c r="G134" s="43"/>
      <c r="H134" s="45"/>
      <c r="I134" s="42"/>
      <c r="J134" s="43"/>
      <c r="K134" s="43"/>
      <c r="L134" s="43"/>
      <c r="M134" s="43">
        <v>1.4172899999999999</v>
      </c>
      <c r="N134" s="43">
        <v>-0.233737</v>
      </c>
      <c r="O134" s="43">
        <f t="shared" si="18"/>
        <v>-59.544635194777605</v>
      </c>
      <c r="P134" s="43">
        <v>-2.6422818188317101</v>
      </c>
      <c r="Q134" s="42"/>
      <c r="R134" s="42"/>
    </row>
    <row r="135" spans="1:18" x14ac:dyDescent="0.25">
      <c r="A135" s="42" t="s">
        <v>66</v>
      </c>
      <c r="B135" s="43"/>
      <c r="C135" s="48"/>
      <c r="D135" s="48"/>
      <c r="E135" s="43"/>
      <c r="F135" s="43"/>
      <c r="G135" s="43"/>
      <c r="H135" s="45"/>
      <c r="I135" s="42"/>
      <c r="J135" s="43"/>
      <c r="K135" s="43"/>
      <c r="L135" s="43"/>
      <c r="M135" s="43">
        <v>3.9327200000000002</v>
      </c>
      <c r="N135" s="43">
        <v>-1</v>
      </c>
      <c r="O135" s="43">
        <f t="shared" si="18"/>
        <v>-117.1933350586051</v>
      </c>
      <c r="P135" s="43">
        <v>-4.0739697618355697</v>
      </c>
      <c r="Q135" s="42"/>
      <c r="R135" s="42"/>
    </row>
    <row r="136" spans="1:18" x14ac:dyDescent="0.25">
      <c r="A136" s="42" t="s">
        <v>67</v>
      </c>
      <c r="B136" s="43"/>
      <c r="C136" s="48"/>
      <c r="D136" s="48"/>
      <c r="E136" s="43"/>
      <c r="F136" s="43"/>
      <c r="G136" s="43"/>
      <c r="H136" s="45"/>
      <c r="I136" s="42"/>
      <c r="J136" s="43"/>
      <c r="K136" s="43"/>
      <c r="L136" s="43"/>
      <c r="M136" s="43">
        <v>1.6508609999999999</v>
      </c>
      <c r="N136" s="43">
        <v>-0.66354999999999997</v>
      </c>
      <c r="O136" s="43">
        <f t="shared" si="18"/>
        <v>-152.42673270514709</v>
      </c>
      <c r="P136" s="43">
        <v>-6.4398171953344301</v>
      </c>
      <c r="Q136" s="42"/>
      <c r="R136" s="42"/>
    </row>
    <row r="137" spans="1:18" x14ac:dyDescent="0.25">
      <c r="A137" s="42" t="s">
        <v>67</v>
      </c>
      <c r="B137" s="43"/>
      <c r="C137" s="48"/>
      <c r="D137" s="48"/>
      <c r="E137" s="43"/>
      <c r="F137" s="43"/>
      <c r="G137" s="43"/>
      <c r="H137" s="45"/>
      <c r="I137" s="42"/>
      <c r="J137" s="43"/>
      <c r="K137" s="43"/>
      <c r="L137" s="43"/>
      <c r="M137" s="43">
        <v>1.4165479999999999</v>
      </c>
      <c r="N137" s="43">
        <v>-0.24476800000000001</v>
      </c>
      <c r="O137" s="43">
        <f t="shared" si="18"/>
        <v>-62.376385739452637</v>
      </c>
      <c r="P137" s="43">
        <v>-2.7684312169506402</v>
      </c>
      <c r="Q137" s="42"/>
      <c r="R137" s="42"/>
    </row>
    <row r="138" spans="1:18" x14ac:dyDescent="0.25">
      <c r="A138" s="42" t="s">
        <v>67</v>
      </c>
      <c r="B138" s="43"/>
      <c r="C138" s="48"/>
      <c r="D138" s="48"/>
      <c r="E138" s="43"/>
      <c r="F138" s="43"/>
      <c r="G138" s="43"/>
      <c r="H138" s="45"/>
      <c r="I138" s="42"/>
      <c r="J138" s="43"/>
      <c r="K138" s="43"/>
      <c r="L138" s="43"/>
      <c r="M138" s="43">
        <v>3.5120439999999999</v>
      </c>
      <c r="N138" s="43">
        <v>-1</v>
      </c>
      <c r="O138" s="43">
        <f t="shared" si="18"/>
        <v>-128.82682691419572</v>
      </c>
      <c r="P138" s="43">
        <v>-4.5619492067867</v>
      </c>
      <c r="Q138" s="42">
        <v>3219.4687426190198</v>
      </c>
      <c r="R138" s="42"/>
    </row>
    <row r="139" spans="1:18" x14ac:dyDescent="0.25">
      <c r="A139" s="42" t="s">
        <v>68</v>
      </c>
      <c r="B139" s="43">
        <v>1.521997</v>
      </c>
      <c r="C139" s="48">
        <v>38.140785000000001</v>
      </c>
      <c r="D139" s="48">
        <v>32.472247000000003</v>
      </c>
      <c r="E139" s="43">
        <v>30.893810999999999</v>
      </c>
      <c r="F139" s="43">
        <v>3.137696</v>
      </c>
      <c r="G139" s="43">
        <v>1.6604049999999999</v>
      </c>
      <c r="H139" s="45">
        <v>1.6604050000000001E-10</v>
      </c>
      <c r="I139" s="42"/>
      <c r="J139" s="43">
        <v>-0.515038</v>
      </c>
      <c r="K139" s="43">
        <v>-4.9697624930182602</v>
      </c>
      <c r="L139" s="43">
        <f t="shared" si="15"/>
        <v>-118.82614442638035</v>
      </c>
      <c r="M139" s="43">
        <v>1.65408</v>
      </c>
      <c r="N139" s="43">
        <v>-0.69062500000000004</v>
      </c>
      <c r="O139" s="43">
        <f t="shared" si="18"/>
        <v>-158.43165251333528</v>
      </c>
      <c r="P139" s="43">
        <v>-6.6895388243385998</v>
      </c>
      <c r="Q139" s="42"/>
      <c r="R139" s="42"/>
    </row>
    <row r="140" spans="1:18" x14ac:dyDescent="0.25">
      <c r="A140" s="42" t="s">
        <v>68</v>
      </c>
      <c r="B140" s="43">
        <v>7.7014149999999999</v>
      </c>
      <c r="C140" s="48">
        <v>1161.9194013005999</v>
      </c>
      <c r="D140" s="48">
        <v>1074.7805549202301</v>
      </c>
      <c r="E140" s="43">
        <v>178.622736</v>
      </c>
      <c r="F140" s="43">
        <v>5.6317760000000003</v>
      </c>
      <c r="G140" s="43">
        <v>2.9802230000000001</v>
      </c>
      <c r="H140" s="45">
        <v>2.9802229999999998E-10</v>
      </c>
      <c r="I140" s="42"/>
      <c r="J140" s="43">
        <v>-1</v>
      </c>
      <c r="K140" s="43">
        <v>-5.3760293575346498</v>
      </c>
      <c r="L140" s="43">
        <f t="shared" si="15"/>
        <v>-148.64291311056192</v>
      </c>
      <c r="M140" s="43">
        <v>2.9014799999999998</v>
      </c>
      <c r="N140" s="43">
        <v>-1</v>
      </c>
      <c r="O140" s="43">
        <f t="shared" si="18"/>
        <v>-150.51193399378246</v>
      </c>
      <c r="P140" s="43">
        <v>-5.5219234039982998</v>
      </c>
      <c r="Q140" s="42">
        <v>988.81381441128804</v>
      </c>
      <c r="R140" s="42"/>
    </row>
    <row r="141" spans="1:18" x14ac:dyDescent="0.25">
      <c r="A141" s="42" t="s">
        <v>69</v>
      </c>
      <c r="B141" s="43">
        <v>2.5409109999999999</v>
      </c>
      <c r="C141" s="48">
        <v>60.815100000000001</v>
      </c>
      <c r="D141" s="48">
        <v>55.832903999999999</v>
      </c>
      <c r="E141" s="43">
        <v>38.243051999999999</v>
      </c>
      <c r="F141" s="43">
        <v>3.3691239999999998</v>
      </c>
      <c r="G141" s="43">
        <v>1.7828729999999999</v>
      </c>
      <c r="H141" s="45">
        <v>1.782873E-10</v>
      </c>
      <c r="I141" s="42"/>
      <c r="J141" s="43">
        <v>-0.67232800000000004</v>
      </c>
      <c r="K141" s="43">
        <v>-6.0418673230448796</v>
      </c>
      <c r="L141" s="43">
        <f t="shared" si="15"/>
        <v>-147.55532254397039</v>
      </c>
      <c r="M141" s="43">
        <v>1.7774449999999999</v>
      </c>
      <c r="N141" s="43">
        <v>-0.68501900000000004</v>
      </c>
      <c r="O141" s="43">
        <f t="shared" si="18"/>
        <v>-149.40102924752756</v>
      </c>
      <c r="P141" s="43">
        <v>-6.1747139047677901</v>
      </c>
      <c r="Q141" s="42"/>
      <c r="R141" s="42"/>
    </row>
    <row r="142" spans="1:18" x14ac:dyDescent="0.25">
      <c r="A142" s="42" t="s">
        <v>69</v>
      </c>
      <c r="B142" s="43">
        <v>7.3302170000000002</v>
      </c>
      <c r="C142" s="48">
        <v>1299.6494486296999</v>
      </c>
      <c r="D142" s="48">
        <v>1373.2554082956401</v>
      </c>
      <c r="E142" s="43">
        <v>161.64219700000001</v>
      </c>
      <c r="F142" s="43">
        <v>5.447343</v>
      </c>
      <c r="G142" s="43">
        <v>2.8826239999999999</v>
      </c>
      <c r="H142" s="45">
        <v>2.8826239999999998E-10</v>
      </c>
      <c r="I142" s="42"/>
      <c r="J142" s="43">
        <v>-1</v>
      </c>
      <c r="K142" s="43">
        <v>-5.5580493120157097</v>
      </c>
      <c r="L142" s="43">
        <f t="shared" si="15"/>
        <v>-152.65866445271041</v>
      </c>
      <c r="M142" s="43">
        <v>2.8679030000000001</v>
      </c>
      <c r="N142" s="43">
        <v>-1</v>
      </c>
      <c r="O142" s="43">
        <f t="shared" si="18"/>
        <v>-151.91822707874582</v>
      </c>
      <c r="P142" s="43">
        <v>-5.58657888359543</v>
      </c>
      <c r="Q142" s="42">
        <v>1251.29841166547</v>
      </c>
      <c r="R142" s="42"/>
    </row>
    <row r="143" spans="1:18" x14ac:dyDescent="0.25">
      <c r="A143" s="42" t="s">
        <v>684</v>
      </c>
      <c r="B143" s="43">
        <v>5.5769039999999999</v>
      </c>
      <c r="C143" s="48">
        <v>1767.16372364889</v>
      </c>
      <c r="D143" s="48">
        <v>1490.74238403972</v>
      </c>
      <c r="E143" s="43">
        <v>209.321516</v>
      </c>
      <c r="F143" s="43">
        <v>5.9375099999999996</v>
      </c>
      <c r="G143" s="43">
        <v>3.1420110000000001</v>
      </c>
      <c r="H143" s="45">
        <v>3.142011E-10</v>
      </c>
      <c r="I143" s="45"/>
      <c r="J143" s="43">
        <v>-2</v>
      </c>
      <c r="K143" s="43">
        <v>-10.198415180596101</v>
      </c>
      <c r="L143" s="43">
        <f t="shared" si="15"/>
        <v>-284.86404352147161</v>
      </c>
      <c r="M143" s="43">
        <v>2.6485699999999999</v>
      </c>
      <c r="N143" s="43">
        <v>-2</v>
      </c>
      <c r="O143" s="43">
        <f t="shared" si="18"/>
        <v>-323.58598080376061</v>
      </c>
      <c r="P143" s="43">
        <v>-12.0984277100473</v>
      </c>
      <c r="Q143" s="42">
        <v>608.10599368786995</v>
      </c>
      <c r="R143" s="42"/>
    </row>
    <row r="144" spans="1:18" x14ac:dyDescent="0.25">
      <c r="A144" s="42" t="s">
        <v>70</v>
      </c>
      <c r="B144" s="43">
        <v>15.540647999999999</v>
      </c>
      <c r="C144" s="48">
        <v>4501.4390282479599</v>
      </c>
      <c r="D144" s="48">
        <v>3300.1411922447101</v>
      </c>
      <c r="E144" s="43">
        <v>366.53318899999999</v>
      </c>
      <c r="F144" s="43">
        <f>E144^(1/3)</f>
        <v>7.1565619515050161</v>
      </c>
      <c r="G144" s="43">
        <f>0.52918*F144</f>
        <v>3.7871094534974241</v>
      </c>
      <c r="H144" s="45">
        <f>G144*0.0000000001</f>
        <v>3.7871094534974241E-10</v>
      </c>
      <c r="I144" s="45"/>
      <c r="J144" s="43">
        <v>-2</v>
      </c>
      <c r="K144" s="43">
        <f t="shared" ref="K144:K156" si="19">(J144*1.602176634E-19)/(G144*0.0000000001)*10000000000</f>
        <v>-8.4612111356875506</v>
      </c>
      <c r="L144" s="43">
        <f t="shared" si="15"/>
        <v>-244.1819755254345</v>
      </c>
      <c r="M144" s="43">
        <v>3.5070109999999999</v>
      </c>
      <c r="N144" s="43">
        <v>-2</v>
      </c>
      <c r="O144" s="43">
        <f t="shared" si="18"/>
        <v>-257.96001856175701</v>
      </c>
      <c r="P144" s="43">
        <v>-9.1369923504659596</v>
      </c>
      <c r="Q144" s="42">
        <v>2538.8257948037399</v>
      </c>
      <c r="R144" s="42"/>
    </row>
    <row r="145" spans="1:18" x14ac:dyDescent="0.25">
      <c r="A145" s="42" t="s">
        <v>71</v>
      </c>
      <c r="B145" s="43">
        <v>20.623656</v>
      </c>
      <c r="C145" s="48">
        <v>5901.6684661808704</v>
      </c>
      <c r="D145" s="48">
        <v>3847.67905565704</v>
      </c>
      <c r="E145" s="43">
        <v>430.389319</v>
      </c>
      <c r="F145" s="43">
        <v>7.550116</v>
      </c>
      <c r="G145" s="43">
        <v>3.9953699999999999</v>
      </c>
      <c r="H145" s="45">
        <v>3.9953700000000002E-10</v>
      </c>
      <c r="I145" s="42"/>
      <c r="J145" s="43">
        <v>-2</v>
      </c>
      <c r="K145" s="43">
        <v>-8.0201665127384896</v>
      </c>
      <c r="L145" s="43">
        <f t="shared" si="15"/>
        <v>-233.4201787414778</v>
      </c>
      <c r="M145" s="43">
        <v>3.7177410000000002</v>
      </c>
      <c r="N145" s="43">
        <v>-2</v>
      </c>
      <c r="O145" s="43">
        <f t="shared" si="18"/>
        <v>-245.72643260953674</v>
      </c>
      <c r="P145" s="43">
        <v>-8.6190868809849803</v>
      </c>
      <c r="Q145" s="42">
        <v>3270.1430233109299</v>
      </c>
      <c r="R145" s="42"/>
    </row>
    <row r="146" spans="1:18" x14ac:dyDescent="0.25">
      <c r="A146" s="42" t="s">
        <v>72</v>
      </c>
      <c r="B146" s="43">
        <v>30.922740000000001</v>
      </c>
      <c r="C146" s="48">
        <v>6954.3002773323497</v>
      </c>
      <c r="D146" s="48">
        <v>4451.7347665064199</v>
      </c>
      <c r="E146" s="43">
        <v>519.90381200000002</v>
      </c>
      <c r="F146" s="43">
        <v>8.0409480000000002</v>
      </c>
      <c r="G146" s="43">
        <v>4.2551079999999999</v>
      </c>
      <c r="H146" s="45">
        <v>4.2551080000000001E-10</v>
      </c>
      <c r="I146" s="42"/>
      <c r="J146" s="43">
        <v>-2</v>
      </c>
      <c r="K146" s="43">
        <v>-7.5306038483629498</v>
      </c>
      <c r="L146" s="43">
        <f t="shared" si="15"/>
        <v>-221.2583378373381</v>
      </c>
      <c r="M146" s="43">
        <v>4.0608500000000003</v>
      </c>
      <c r="N146" s="43">
        <v>-2</v>
      </c>
      <c r="O146" s="43">
        <f t="shared" si="18"/>
        <v>-228.11250471317393</v>
      </c>
      <c r="P146" s="43">
        <v>-7.8908437100607003</v>
      </c>
      <c r="Q146" s="42">
        <v>4520.2252950545299</v>
      </c>
      <c r="R146" s="42"/>
    </row>
    <row r="147" spans="1:18" x14ac:dyDescent="0.25">
      <c r="A147" s="42" t="s">
        <v>73</v>
      </c>
      <c r="B147" s="43">
        <v>37.611173000000001</v>
      </c>
      <c r="C147" s="48">
        <v>8518.7744625032392</v>
      </c>
      <c r="D147" s="48">
        <v>5081.0602774846302</v>
      </c>
      <c r="E147" s="43">
        <v>572.68286599999999</v>
      </c>
      <c r="F147" s="43">
        <v>8.3043289999999992</v>
      </c>
      <c r="G147" s="43">
        <v>4.3944840000000003</v>
      </c>
      <c r="H147" s="45">
        <v>4.3944840000000002E-10</v>
      </c>
      <c r="I147" s="42"/>
      <c r="J147" s="43">
        <v>-2</v>
      </c>
      <c r="K147" s="43">
        <v>-7.2917622819880501</v>
      </c>
      <c r="L147" s="43">
        <f t="shared" si="15"/>
        <v>-215.24054129540002</v>
      </c>
      <c r="M147" s="43">
        <v>4.1974790000000004</v>
      </c>
      <c r="N147" s="43">
        <v>-2</v>
      </c>
      <c r="O147" s="43">
        <f t="shared" si="18"/>
        <v>-221.78195638958019</v>
      </c>
      <c r="P147" s="43">
        <v>-7.6339947573293303</v>
      </c>
      <c r="Q147" s="42">
        <v>5635.8176040691396</v>
      </c>
      <c r="R147" s="42"/>
    </row>
    <row r="148" spans="1:18" x14ac:dyDescent="0.25">
      <c r="A148" s="42" t="s">
        <v>74</v>
      </c>
      <c r="B148" s="43">
        <v>1.969217</v>
      </c>
      <c r="C148" s="48">
        <v>124.81345399999999</v>
      </c>
      <c r="D148" s="48">
        <v>1532.5691440246201</v>
      </c>
      <c r="E148" s="43">
        <v>8.8918020000000002</v>
      </c>
      <c r="F148" s="43">
        <v>3.6566079999999999</v>
      </c>
      <c r="G148" s="43">
        <v>1.935003</v>
      </c>
      <c r="H148" s="45">
        <v>1.935003E-10</v>
      </c>
      <c r="I148" s="42"/>
      <c r="J148" s="43">
        <v>-0.87528600000000001</v>
      </c>
      <c r="K148" s="43">
        <v>-7.2473416179060104</v>
      </c>
      <c r="L148" s="43">
        <f t="shared" si="15"/>
        <v>-181.13255000580304</v>
      </c>
      <c r="M148" s="43">
        <v>1.869154</v>
      </c>
      <c r="N148" s="43">
        <v>-0.90798400000000001</v>
      </c>
      <c r="O148" s="43">
        <f t="shared" si="18"/>
        <v>-191.03044956051323</v>
      </c>
      <c r="P148" s="43">
        <v>-7.7829368197901196</v>
      </c>
      <c r="Q148" s="42">
        <v>1585.3107811037301</v>
      </c>
      <c r="R148" s="42"/>
    </row>
    <row r="149" spans="1:18" x14ac:dyDescent="0.25">
      <c r="A149" s="42" t="s">
        <v>74</v>
      </c>
      <c r="B149" s="43">
        <v>9.7293160000000007</v>
      </c>
      <c r="C149" s="48">
        <v>1992.0707773567101</v>
      </c>
      <c r="D149" s="48">
        <v>1532.5691440246201</v>
      </c>
      <c r="E149" s="43">
        <v>240.17801900000001</v>
      </c>
      <c r="F149" s="43">
        <v>6.2159959999999996</v>
      </c>
      <c r="G149" s="43">
        <v>3.28938</v>
      </c>
      <c r="H149" s="45">
        <v>3.2893799999999999E-10</v>
      </c>
      <c r="I149" s="42"/>
      <c r="J149" s="43">
        <v>-2</v>
      </c>
      <c r="K149" s="43">
        <v>-9.7415113729639007</v>
      </c>
      <c r="L149" s="43">
        <f t="shared" si="15"/>
        <v>-274.41961447278356</v>
      </c>
      <c r="M149" s="43">
        <v>3.1656840000000002</v>
      </c>
      <c r="N149" s="43">
        <v>-2</v>
      </c>
      <c r="O149" s="43">
        <f t="shared" si="18"/>
        <v>-280.58626916034734</v>
      </c>
      <c r="P149" s="43">
        <v>-10.1221513833977</v>
      </c>
      <c r="Q149" s="42"/>
      <c r="R149" s="42"/>
    </row>
    <row r="150" spans="1:18" x14ac:dyDescent="0.25">
      <c r="A150" s="42" t="s">
        <v>75</v>
      </c>
      <c r="B150" s="43">
        <v>1.3358779999999999</v>
      </c>
      <c r="C150" s="48">
        <v>68.067025999999998</v>
      </c>
      <c r="D150" s="48">
        <v>1343.4438819500399</v>
      </c>
      <c r="E150" s="43">
        <v>39.143163000000001</v>
      </c>
      <c r="F150" s="43">
        <f>E150^(1/3)</f>
        <v>3.3953559143986305</v>
      </c>
      <c r="G150" s="43">
        <f>0.52918*F150</f>
        <v>1.7967544427814672</v>
      </c>
      <c r="H150" s="45">
        <f>G150*0.0000000001</f>
        <v>1.7967544427814672E-10</v>
      </c>
      <c r="I150" s="45"/>
      <c r="J150" s="43">
        <v>-0.918161</v>
      </c>
      <c r="K150" s="43">
        <f t="shared" si="19"/>
        <v>-8.1872963017294911</v>
      </c>
      <c r="L150" s="43">
        <f t="shared" si="15"/>
        <v>-200.4010649237255</v>
      </c>
      <c r="M150" s="43">
        <v>1.771892</v>
      </c>
      <c r="N150" s="43">
        <v>-0.92661700000000002</v>
      </c>
      <c r="O150" s="43">
        <f t="shared" si="18"/>
        <v>-202.54229504656141</v>
      </c>
      <c r="P150" s="43">
        <v>-8.37863767129768</v>
      </c>
      <c r="Q150" s="42">
        <v>1488.4365407302801</v>
      </c>
      <c r="R150" s="42"/>
    </row>
    <row r="151" spans="1:18" x14ac:dyDescent="0.25">
      <c r="A151" s="42" t="s">
        <v>75</v>
      </c>
      <c r="B151" s="43">
        <v>6.5159450000000003</v>
      </c>
      <c r="C151" s="48">
        <v>1632.2923483234099</v>
      </c>
      <c r="D151" s="48">
        <v>1343.4438819500399</v>
      </c>
      <c r="E151" s="43">
        <v>206.21193400000001</v>
      </c>
      <c r="F151" s="43">
        <f>E151^(1/3)</f>
        <v>5.9079652448140623</v>
      </c>
      <c r="G151" s="43">
        <f>0.52918*F151</f>
        <v>3.1263770482507054</v>
      </c>
      <c r="H151" s="45">
        <f>G151*0.0000000001</f>
        <v>3.1263770482507056E-10</v>
      </c>
      <c r="I151" s="45">
        <f>4*PI()*H151^2</f>
        <v>1.228266399766823E-18</v>
      </c>
      <c r="J151" s="43">
        <v>-2</v>
      </c>
      <c r="K151" s="43">
        <f t="shared" si="19"/>
        <v>-10.249413997562847</v>
      </c>
      <c r="L151" s="43">
        <f t="shared" si="15"/>
        <v>-286.01889706815575</v>
      </c>
      <c r="M151" s="43">
        <v>3.0881159999999999</v>
      </c>
      <c r="N151" s="43">
        <v>-2</v>
      </c>
      <c r="O151" s="43">
        <f t="shared" si="18"/>
        <v>-286.29293944701652</v>
      </c>
      <c r="P151" s="43">
        <v>-10.376407072067799</v>
      </c>
      <c r="Q151" s="42"/>
      <c r="R151" s="42"/>
    </row>
    <row r="152" spans="1:18" x14ac:dyDescent="0.25">
      <c r="A152" s="42" t="s">
        <v>76</v>
      </c>
      <c r="B152" s="43">
        <v>1.384927</v>
      </c>
      <c r="C152" s="48">
        <v>59.229157999999998</v>
      </c>
      <c r="D152" s="48">
        <v>2416.78484186987</v>
      </c>
      <c r="E152" s="43">
        <v>36.358645000000003</v>
      </c>
      <c r="F152" s="43">
        <v>3.312853</v>
      </c>
      <c r="G152" s="43">
        <v>1.7530950000000001</v>
      </c>
      <c r="H152" s="45">
        <v>1.7530950000000001E-10</v>
      </c>
      <c r="I152" s="42"/>
      <c r="J152" s="43">
        <v>-0.80903199999999997</v>
      </c>
      <c r="K152" s="43">
        <v>-7.3938501139881101</v>
      </c>
      <c r="L152" s="43">
        <f t="shared" si="15"/>
        <v>-179.6869701522879</v>
      </c>
      <c r="M152" s="43">
        <v>1.7302519999999999</v>
      </c>
      <c r="N152" s="43">
        <v>-0.82277100000000003</v>
      </c>
      <c r="O152" s="43">
        <f t="shared" si="18"/>
        <v>-182.89249770782013</v>
      </c>
      <c r="P152" s="43">
        <v>-7.6186848582333599</v>
      </c>
      <c r="Q152" s="42">
        <v>2586.78175408365</v>
      </c>
      <c r="R152" s="42"/>
    </row>
    <row r="153" spans="1:18" x14ac:dyDescent="0.25">
      <c r="A153" s="42" t="s">
        <v>76</v>
      </c>
      <c r="B153" s="43">
        <v>6.0405720000000001</v>
      </c>
      <c r="C153" s="48">
        <v>510.230637</v>
      </c>
      <c r="D153" s="48">
        <v>2416.78484186987</v>
      </c>
      <c r="E153" s="43">
        <v>134.82497000000001</v>
      </c>
      <c r="F153" s="43">
        <v>5.1277090000000003</v>
      </c>
      <c r="G153" s="43">
        <v>2.7134809999999998</v>
      </c>
      <c r="H153" s="45">
        <v>2.7134810000000001E-10</v>
      </c>
      <c r="I153" s="42"/>
      <c r="J153" s="43">
        <v>-1.0414509999999999</v>
      </c>
      <c r="K153" s="43">
        <v>-6.1492542518480802</v>
      </c>
      <c r="L153" s="43">
        <f t="shared" si="15"/>
        <v>-166.795900230993</v>
      </c>
      <c r="M153" s="43">
        <v>2.6765620000000001</v>
      </c>
      <c r="N153" s="43">
        <v>-1.015398</v>
      </c>
      <c r="O153" s="43">
        <f t="shared" si="18"/>
        <v>-162.93265794892258</v>
      </c>
      <c r="P153" s="43">
        <v>-6.0781216717950102</v>
      </c>
      <c r="Q153" s="42"/>
      <c r="R153" s="42"/>
    </row>
    <row r="154" spans="1:18" x14ac:dyDescent="0.25">
      <c r="A154" s="42" t="s">
        <v>76</v>
      </c>
      <c r="B154" s="43">
        <v>11.365118000000001</v>
      </c>
      <c r="C154" s="48">
        <v>2825.09435126466</v>
      </c>
      <c r="D154" s="48">
        <v>2416.78484186987</v>
      </c>
      <c r="E154" s="43">
        <v>295.42656399999998</v>
      </c>
      <c r="F154" s="43">
        <v>6.6601359999999996</v>
      </c>
      <c r="G154" s="43">
        <v>3.52441</v>
      </c>
      <c r="H154" s="45">
        <v>3.5244099999999998E-10</v>
      </c>
      <c r="I154" s="42"/>
      <c r="J154" s="43">
        <v>-2.0000010000000001</v>
      </c>
      <c r="K154" s="43">
        <v>-9.09189018921351</v>
      </c>
      <c r="L154" s="43">
        <f t="shared" si="15"/>
        <v>-259.25974730173442</v>
      </c>
      <c r="M154" s="43">
        <v>3.4822829999999998</v>
      </c>
      <c r="N154" s="43">
        <v>-2</v>
      </c>
      <c r="O154" s="43">
        <f t="shared" si="18"/>
        <v>-259.47588707512557</v>
      </c>
      <c r="P154" s="43">
        <v>-9.2018795433242992</v>
      </c>
      <c r="Q154" s="42"/>
      <c r="R154" s="42"/>
    </row>
    <row r="155" spans="1:18" x14ac:dyDescent="0.25">
      <c r="A155" s="42" t="s">
        <v>77</v>
      </c>
      <c r="B155" s="43">
        <v>1.2502279999999999</v>
      </c>
      <c r="C155" s="48">
        <v>83.951030000000003</v>
      </c>
      <c r="D155" s="48">
        <v>1549.8740794328801</v>
      </c>
      <c r="E155" s="43">
        <v>43.834443</v>
      </c>
      <c r="F155" s="43">
        <f>E155^(1/3)</f>
        <v>3.5259149377941017</v>
      </c>
      <c r="G155" s="43">
        <f>0.52918*F155</f>
        <v>1.8658436667818827</v>
      </c>
      <c r="H155" s="45">
        <f>G155*0.0000000001</f>
        <v>1.8658436667818829E-10</v>
      </c>
      <c r="I155" s="45"/>
      <c r="J155" s="43">
        <v>-1.072681</v>
      </c>
      <c r="K155" s="43">
        <f t="shared" si="19"/>
        <v>-9.2109776640609677</v>
      </c>
      <c r="L155" s="43">
        <f t="shared" si="15"/>
        <v>-227.89577605174955</v>
      </c>
      <c r="M155" s="43">
        <v>1.8257140000000001</v>
      </c>
      <c r="N155" s="43">
        <v>-1.0649869999999999</v>
      </c>
      <c r="O155" s="43">
        <f t="shared" si="18"/>
        <v>-227.87702400181146</v>
      </c>
      <c r="P155" s="43">
        <v>-9.3459177445848507</v>
      </c>
      <c r="Q155" s="42"/>
      <c r="R155" s="42"/>
    </row>
    <row r="156" spans="1:18" x14ac:dyDescent="0.25">
      <c r="A156" s="42" t="s">
        <v>77</v>
      </c>
      <c r="B156" s="43">
        <v>7.2121120000000003</v>
      </c>
      <c r="C156" s="48">
        <v>1814.3829020286901</v>
      </c>
      <c r="D156" s="48">
        <v>1549.8740794328801</v>
      </c>
      <c r="E156" s="43">
        <f>E175</f>
        <v>295.90375799999998</v>
      </c>
      <c r="F156" s="43">
        <f>E156^(1/3)</f>
        <v>6.6637213283834349</v>
      </c>
      <c r="G156" s="43">
        <v>3.1895760000000002</v>
      </c>
      <c r="H156" s="45">
        <f>G156*0.0000000001</f>
        <v>3.1895760000000001E-10</v>
      </c>
      <c r="I156" s="45">
        <f>4*PI()*H156^2</f>
        <v>1.2784265272743591E-18</v>
      </c>
      <c r="J156" s="43">
        <v>-2</v>
      </c>
      <c r="K156" s="43">
        <f t="shared" si="19"/>
        <v>-10.046329882090911</v>
      </c>
      <c r="L156" s="43">
        <f t="shared" si="15"/>
        <v>-281.40714965588546</v>
      </c>
      <c r="M156" s="43">
        <v>3.1440419999999998</v>
      </c>
      <c r="N156" s="43">
        <v>-2</v>
      </c>
      <c r="O156" s="43">
        <f t="shared" si="18"/>
        <v>-282.15545868082847</v>
      </c>
      <c r="P156" s="43">
        <v>-10.1918271702477</v>
      </c>
      <c r="Q156" s="42"/>
      <c r="R156" s="42"/>
    </row>
    <row r="157" spans="1:18" x14ac:dyDescent="0.25">
      <c r="A157" s="42" t="s">
        <v>78</v>
      </c>
      <c r="B157" s="43">
        <v>1.571194</v>
      </c>
      <c r="C157" s="48">
        <v>66.894309000000007</v>
      </c>
      <c r="D157" s="48">
        <v>1529.2276864396999</v>
      </c>
      <c r="E157" s="43">
        <v>38.644173000000002</v>
      </c>
      <c r="F157" s="43">
        <v>3.3808660000000001</v>
      </c>
      <c r="G157" s="43">
        <v>1.789086</v>
      </c>
      <c r="H157" s="45">
        <v>1.789086E-10</v>
      </c>
      <c r="I157" s="42"/>
      <c r="J157" s="43">
        <v>-0.77349699999999999</v>
      </c>
      <c r="K157" s="43">
        <v>-6.9268823291278299</v>
      </c>
      <c r="L157" s="43">
        <f t="shared" si="15"/>
        <v>-169.34011903723086</v>
      </c>
      <c r="M157" s="43">
        <v>1.7536389999999999</v>
      </c>
      <c r="N157" s="43">
        <v>-0.78332100000000005</v>
      </c>
      <c r="O157" s="43">
        <f t="shared" si="18"/>
        <v>-172.48079391782974</v>
      </c>
      <c r="P157" s="43">
        <v>-7.1566531259939996</v>
      </c>
      <c r="Q157" s="42"/>
      <c r="R157" s="42"/>
    </row>
    <row r="158" spans="1:18" x14ac:dyDescent="0.25">
      <c r="A158" s="42" t="s">
        <v>78</v>
      </c>
      <c r="B158" s="43">
        <v>7.6218409999999999</v>
      </c>
      <c r="C158" s="48">
        <v>1806.85070366226</v>
      </c>
      <c r="D158" s="48">
        <v>1529.2276864396999</v>
      </c>
      <c r="E158" s="43">
        <v>206.615666</v>
      </c>
      <c r="F158" s="43">
        <v>5.9118149999999998</v>
      </c>
      <c r="G158" s="43">
        <v>3.1284139999999998</v>
      </c>
      <c r="H158" s="45">
        <v>3.1284140000000001E-10</v>
      </c>
      <c r="I158" s="42"/>
      <c r="J158" s="43">
        <v>-1.9999990000000001</v>
      </c>
      <c r="K158" s="43">
        <v>-10.242735347122499</v>
      </c>
      <c r="L158" s="43">
        <f t="shared" si="15"/>
        <v>-285.86775771632125</v>
      </c>
      <c r="M158" s="43">
        <v>3.0730149999999998</v>
      </c>
      <c r="N158" s="43">
        <v>-2</v>
      </c>
      <c r="O158" s="43">
        <f t="shared" si="18"/>
        <v>-287.43102030014205</v>
      </c>
      <c r="P158" s="43">
        <v>-10.427392212533899</v>
      </c>
      <c r="Q158" s="42">
        <v>1580.6925010356599</v>
      </c>
      <c r="R158" s="42"/>
    </row>
    <row r="159" spans="1:18" x14ac:dyDescent="0.25">
      <c r="A159" s="42" t="s">
        <v>79</v>
      </c>
      <c r="B159" s="43">
        <v>1.675961</v>
      </c>
      <c r="C159" s="48">
        <v>109.771455</v>
      </c>
      <c r="D159" s="48">
        <v>1020.10378896827</v>
      </c>
      <c r="E159" s="43">
        <v>47.742024999999998</v>
      </c>
      <c r="F159" s="43">
        <f>E159^(1/3)</f>
        <v>3.627718768960519</v>
      </c>
      <c r="G159" s="43">
        <f>0.52918*F159</f>
        <v>1.9197162181585274</v>
      </c>
      <c r="H159" s="45">
        <f>G159*0.0000000001</f>
        <v>1.9197162181585274E-10</v>
      </c>
      <c r="I159" s="45"/>
      <c r="J159" s="43">
        <v>-0.99233899999999997</v>
      </c>
      <c r="K159" s="43">
        <f>(J159*1.602176634E-19)/(G159*0.0000000001)*10000000000</f>
        <v>-8.2819655518252961</v>
      </c>
      <c r="L159" s="43">
        <f t="shared" si="15"/>
        <v>-206.54035415627138</v>
      </c>
      <c r="M159" s="43">
        <v>1.861575</v>
      </c>
      <c r="N159" s="43">
        <v>-0.99780400000000002</v>
      </c>
      <c r="O159" s="43">
        <f t="shared" si="18"/>
        <v>-210.54258451972805</v>
      </c>
      <c r="P159" s="43">
        <v>-8.58766503692679</v>
      </c>
      <c r="Q159" s="42"/>
      <c r="R159" s="42"/>
    </row>
    <row r="160" spans="1:18" x14ac:dyDescent="0.25">
      <c r="A160" s="42" t="s">
        <v>79</v>
      </c>
      <c r="B160" s="43">
        <v>6.1358540000000001</v>
      </c>
      <c r="C160" s="48">
        <v>1245.4951632959201</v>
      </c>
      <c r="D160" s="48">
        <v>1020.10378896827</v>
      </c>
      <c r="E160" s="43">
        <v>167.85638</v>
      </c>
      <c r="F160" s="43">
        <f>E160^(1/3)</f>
        <v>5.5162755366685863</v>
      </c>
      <c r="G160" s="43">
        <f>0.52918*F160</f>
        <v>2.9191026884942826</v>
      </c>
      <c r="H160" s="45">
        <f>G160*0.0000000001</f>
        <v>2.9191026884942826E-10</v>
      </c>
      <c r="I160" s="45"/>
      <c r="J160" s="43">
        <v>-2</v>
      </c>
      <c r="K160" s="43">
        <f>(J160*1.602176634E-19)/(G160*0.0000000001)*10000000000</f>
        <v>-10.977185833955208</v>
      </c>
      <c r="L160" s="43">
        <f t="shared" si="15"/>
        <v>-302.26518795905491</v>
      </c>
      <c r="M160" s="43">
        <v>2.8385069999999999</v>
      </c>
      <c r="N160" s="43">
        <v>-2.0000010000000001</v>
      </c>
      <c r="O160" s="43">
        <f t="shared" si="18"/>
        <v>-306.34247569486087</v>
      </c>
      <c r="P160" s="43">
        <v>-11.2888742926355</v>
      </c>
      <c r="Q160" s="42">
        <v>1004.60467967213</v>
      </c>
      <c r="R160" s="42"/>
    </row>
    <row r="161" spans="1:18" x14ac:dyDescent="0.25">
      <c r="A161" s="42" t="s">
        <v>685</v>
      </c>
      <c r="B161" s="43">
        <v>0.71972899999999995</v>
      </c>
      <c r="C161" s="48">
        <v>1499.1416468043999</v>
      </c>
      <c r="D161" s="48">
        <v>1210.03095927083</v>
      </c>
      <c r="E161" s="43">
        <v>26.418240999999998</v>
      </c>
      <c r="F161" s="43">
        <v>2.9782950000000001</v>
      </c>
      <c r="G161" s="43">
        <v>1.5760540000000001</v>
      </c>
      <c r="H161" s="45">
        <v>1.5760539999999999E-10</v>
      </c>
      <c r="I161" s="42"/>
      <c r="J161" s="43">
        <v>-0.67184200000000005</v>
      </c>
      <c r="K161" s="43">
        <v>-6.8297758461309002</v>
      </c>
      <c r="L161" s="43">
        <f t="shared" si="15"/>
        <v>-160.67262857959946</v>
      </c>
      <c r="M161" s="43">
        <v>1.564676</v>
      </c>
      <c r="N161" s="43">
        <v>-0.66978800000000005</v>
      </c>
      <c r="O161" s="43">
        <f t="shared" si="18"/>
        <v>-159.64916051606571</v>
      </c>
      <c r="P161" s="43">
        <v>-6.8584082796278496</v>
      </c>
      <c r="Q161" s="42"/>
      <c r="R161" s="42"/>
    </row>
    <row r="162" spans="1:18" x14ac:dyDescent="0.25">
      <c r="A162" s="42" t="s">
        <v>685</v>
      </c>
      <c r="B162" s="43">
        <v>4.950971</v>
      </c>
      <c r="C162" s="48">
        <v>1499.1416468043999</v>
      </c>
      <c r="D162" s="48">
        <v>1210.03095927083</v>
      </c>
      <c r="E162" s="43">
        <v>94.155249999999995</v>
      </c>
      <c r="F162" s="43">
        <v>5.790502</v>
      </c>
      <c r="G162" s="43">
        <v>3.0642170000000002</v>
      </c>
      <c r="H162" s="45">
        <v>3.0642169999999999E-10</v>
      </c>
      <c r="I162" s="42"/>
      <c r="J162" s="43">
        <v>-1.9999990000000001</v>
      </c>
      <c r="K162" s="43">
        <v>-10.4573261809568</v>
      </c>
      <c r="L162" s="43">
        <f t="shared" si="15"/>
        <v>-290.70455340884877</v>
      </c>
      <c r="M162" s="43">
        <v>3.062284</v>
      </c>
      <c r="N162" s="43">
        <v>-2</v>
      </c>
      <c r="O162" s="43">
        <f t="shared" si="18"/>
        <v>-288.24527291220215</v>
      </c>
      <c r="P162" s="43">
        <v>-10.463932372046401</v>
      </c>
      <c r="Q162" s="42"/>
      <c r="R162" s="42"/>
    </row>
    <row r="163" spans="1:18" x14ac:dyDescent="0.25">
      <c r="A163" s="42" t="s">
        <v>80</v>
      </c>
      <c r="B163" s="43">
        <v>0.86391200000000001</v>
      </c>
      <c r="C163" s="48">
        <v>3862.6510431015699</v>
      </c>
      <c r="D163" s="48">
        <v>3736.6698769751702</v>
      </c>
      <c r="E163" s="43">
        <v>28.200697000000002</v>
      </c>
      <c r="F163" s="43">
        <v>3.043825</v>
      </c>
      <c r="G163" s="43">
        <v>1.6107309999999999</v>
      </c>
      <c r="H163" s="45">
        <v>1.610731E-10</v>
      </c>
      <c r="I163" s="42"/>
      <c r="J163" s="43">
        <v>-0.57888399999999995</v>
      </c>
      <c r="K163" s="43">
        <v>-5.7580962842113301</v>
      </c>
      <c r="L163" s="43">
        <f t="shared" si="15"/>
        <v>-136.39054369831388</v>
      </c>
      <c r="M163" s="43">
        <v>1.6107689999999999</v>
      </c>
      <c r="N163" s="43">
        <v>-0.57908899999999996</v>
      </c>
      <c r="O163" s="43">
        <f t="shared" si="18"/>
        <v>-135.30740546369299</v>
      </c>
      <c r="P163" s="43">
        <v>-5.75999950834911</v>
      </c>
      <c r="Q163" s="42"/>
      <c r="R163" s="42"/>
    </row>
    <row r="164" spans="1:18" x14ac:dyDescent="0.25">
      <c r="A164" s="42" t="s">
        <v>80</v>
      </c>
      <c r="B164" s="43">
        <v>1.8511139999999999</v>
      </c>
      <c r="C164" s="48">
        <v>3862.6510431015699</v>
      </c>
      <c r="D164" s="48">
        <v>3736.6698769751702</v>
      </c>
      <c r="E164" s="43">
        <v>33.311506000000001</v>
      </c>
      <c r="F164" s="43">
        <v>3.2175940000000001</v>
      </c>
      <c r="G164" s="43">
        <v>1.7026859999999999</v>
      </c>
      <c r="H164" s="45">
        <v>1.7026859999999999E-10</v>
      </c>
      <c r="I164" s="42"/>
      <c r="J164" s="43">
        <v>-0.73963999999999996</v>
      </c>
      <c r="K164" s="43">
        <v>-6.9597913271836296</v>
      </c>
      <c r="L164" s="43">
        <f t="shared" si="15"/>
        <v>-167.67895375706306</v>
      </c>
      <c r="M164" s="43">
        <v>1.702671</v>
      </c>
      <c r="N164" s="43">
        <v>-0.73959900000000001</v>
      </c>
      <c r="O164" s="43">
        <f t="shared" si="18"/>
        <v>-166.2715528147389</v>
      </c>
      <c r="P164" s="43">
        <v>-6.9594668396284396</v>
      </c>
      <c r="Q164" s="42"/>
      <c r="R164" s="42"/>
    </row>
    <row r="165" spans="1:18" x14ac:dyDescent="0.25">
      <c r="A165" s="42" t="s">
        <v>80</v>
      </c>
      <c r="B165" s="43">
        <v>1.6915199999999999</v>
      </c>
      <c r="C165" s="48">
        <v>3862.6510431015699</v>
      </c>
      <c r="D165" s="48">
        <v>3736.6698769751702</v>
      </c>
      <c r="E165" s="43">
        <v>33.137338</v>
      </c>
      <c r="F165" s="43">
        <v>3.2119740000000001</v>
      </c>
      <c r="G165" s="43">
        <v>1.6997119999999999</v>
      </c>
      <c r="H165" s="45">
        <v>1.699712E-10</v>
      </c>
      <c r="I165" s="42"/>
      <c r="J165" s="43">
        <v>-0.76644800000000002</v>
      </c>
      <c r="K165" s="43">
        <v>-7.2246655714379804</v>
      </c>
      <c r="L165" s="43">
        <f t="shared" si="15"/>
        <v>-173.9691005356016</v>
      </c>
      <c r="M165" s="43">
        <v>1.6996819999999999</v>
      </c>
      <c r="N165" s="43">
        <v>-0.76651499999999995</v>
      </c>
      <c r="O165" s="43">
        <f t="shared" si="18"/>
        <v>-172.53498504907193</v>
      </c>
      <c r="P165" s="43">
        <v>-7.2254246536146098</v>
      </c>
      <c r="Q165" s="42"/>
      <c r="R165" s="42"/>
    </row>
    <row r="166" spans="1:18" x14ac:dyDescent="0.25">
      <c r="A166" s="42" t="s">
        <v>80</v>
      </c>
      <c r="B166" s="43">
        <v>12.917490000000001</v>
      </c>
      <c r="C166" s="48">
        <v>3862.6510431015699</v>
      </c>
      <c r="D166" s="48">
        <v>3736.6698769751702</v>
      </c>
      <c r="E166" s="43">
        <v>308.936959</v>
      </c>
      <c r="F166" s="43">
        <v>6.7601490000000002</v>
      </c>
      <c r="G166" s="43">
        <v>3.5773350000000002</v>
      </c>
      <c r="H166" s="45">
        <v>3.5773349999999999E-10</v>
      </c>
      <c r="I166" s="42"/>
      <c r="J166" s="43">
        <v>-2.0000010000000001</v>
      </c>
      <c r="K166" s="43">
        <v>-8.9573799215801699</v>
      </c>
      <c r="L166" s="43">
        <f t="shared" si="15"/>
        <v>-256.07417614789</v>
      </c>
      <c r="M166" s="43">
        <v>3.5773350000000002</v>
      </c>
      <c r="N166" s="43">
        <v>-2</v>
      </c>
      <c r="O166" s="43">
        <f t="shared" si="18"/>
        <v>-253.74426385668983</v>
      </c>
      <c r="P166" s="43">
        <v>-8.9573799215801699</v>
      </c>
      <c r="Q166" s="42"/>
      <c r="R166" s="42"/>
    </row>
    <row r="167" spans="1:18" x14ac:dyDescent="0.25">
      <c r="A167" s="42" t="s">
        <v>81</v>
      </c>
      <c r="B167" s="43">
        <v>1.714488</v>
      </c>
      <c r="C167" s="48">
        <v>56.305289000000002</v>
      </c>
      <c r="D167" s="48">
        <v>46.960529999999999</v>
      </c>
      <c r="E167" s="43">
        <v>36.539836999999999</v>
      </c>
      <c r="F167" s="43">
        <v>3.3183470000000002</v>
      </c>
      <c r="G167" s="43">
        <v>1.7560020000000001</v>
      </c>
      <c r="H167" s="45">
        <v>1.7560020000000001E-10</v>
      </c>
      <c r="I167" s="45"/>
      <c r="J167" s="43">
        <v>-0.79279299999999997</v>
      </c>
      <c r="K167" s="43">
        <v>-7.2334451794400003</v>
      </c>
      <c r="L167" s="43">
        <f t="shared" si="15"/>
        <v>-175.87436991735768</v>
      </c>
      <c r="M167" s="43">
        <v>1.7265569999999999</v>
      </c>
      <c r="N167" s="43">
        <v>-0.79767299999999997</v>
      </c>
      <c r="O167" s="43">
        <f t="shared" si="18"/>
        <v>-177.58066733872977</v>
      </c>
      <c r="P167" s="43">
        <v>-7.4020900681101098</v>
      </c>
      <c r="Q167" s="42"/>
      <c r="R167" s="42"/>
    </row>
    <row r="168" spans="1:18" x14ac:dyDescent="0.25">
      <c r="A168" s="42" t="s">
        <v>81</v>
      </c>
      <c r="B168" s="43">
        <v>10.752818</v>
      </c>
      <c r="C168" s="48">
        <v>3281.7552404409598</v>
      </c>
      <c r="D168" s="48">
        <v>3341.1147571045399</v>
      </c>
      <c r="E168" s="43">
        <v>279.90834000000001</v>
      </c>
      <c r="F168" s="43">
        <v>6.5414180000000002</v>
      </c>
      <c r="G168" s="43">
        <v>3.4615870000000002</v>
      </c>
      <c r="H168" s="45">
        <v>3.4615870000000002E-10</v>
      </c>
      <c r="I168" s="45"/>
      <c r="J168" s="43">
        <v>-2.0000010000000001</v>
      </c>
      <c r="K168" s="43">
        <v>-9.2568953782660905</v>
      </c>
      <c r="L168" s="43">
        <f t="shared" ref="L168:L169" si="20">8987551792.3*(J168*1.602176634E-19*0.396955*1.602176634E-19)/((G168+0.73)*0.0000000001)*6.022E+23/1000</f>
        <v>-263.14550109969611</v>
      </c>
      <c r="M168" s="43">
        <v>3.4254950000000002</v>
      </c>
      <c r="N168" s="43">
        <v>-2</v>
      </c>
      <c r="O168" s="43">
        <f t="shared" si="18"/>
        <v>-263.02544674416566</v>
      </c>
      <c r="P168" s="43">
        <v>-9.3544193344999709</v>
      </c>
      <c r="Q168" s="42"/>
      <c r="R168" s="42"/>
    </row>
    <row r="169" spans="1:18" x14ac:dyDescent="0.25">
      <c r="A169" s="42" t="s">
        <v>82</v>
      </c>
      <c r="B169" s="43">
        <v>7.0738589999999997</v>
      </c>
      <c r="C169" s="48">
        <v>8956.0208514762508</v>
      </c>
      <c r="D169" s="48">
        <v>12682.969671635699</v>
      </c>
      <c r="E169" s="42">
        <v>576.37800300000004</v>
      </c>
      <c r="F169" s="43">
        <v>8.3221530000000001</v>
      </c>
      <c r="G169" s="43">
        <v>4.4039159999999997</v>
      </c>
      <c r="H169" s="45">
        <v>4.4039160000000001E-10</v>
      </c>
      <c r="I169" s="42"/>
      <c r="J169" s="43">
        <v>-3</v>
      </c>
      <c r="K169" s="43">
        <v>-10.9142179414866</v>
      </c>
      <c r="L169" s="43">
        <f t="shared" si="20"/>
        <v>-322.26765397591726</v>
      </c>
      <c r="M169" s="43">
        <v>3.6447409999999998</v>
      </c>
      <c r="N169" s="43">
        <v>-3</v>
      </c>
      <c r="O169" s="43">
        <f t="shared" si="18"/>
        <v>-374.74616571645083</v>
      </c>
      <c r="P169" s="43">
        <v>-13.187576022548599</v>
      </c>
      <c r="Q169" s="42">
        <v>2832.1389562641498</v>
      </c>
      <c r="R169" s="42"/>
    </row>
    <row r="170" spans="1:18" x14ac:dyDescent="0.25">
      <c r="A170" s="42" t="s">
        <v>83</v>
      </c>
      <c r="B170" s="43">
        <v>43.526826999999997</v>
      </c>
      <c r="C170" s="48">
        <v>15284.316263619399</v>
      </c>
      <c r="D170" s="48">
        <v>18642.102519307398</v>
      </c>
      <c r="E170" s="43">
        <v>836.09437500000001</v>
      </c>
      <c r="F170" s="43">
        <v>9.4207330000000002</v>
      </c>
      <c r="G170" s="43">
        <v>4.9852629999999998</v>
      </c>
      <c r="H170" s="45">
        <v>4.9852629999999999E-10</v>
      </c>
      <c r="I170" s="42"/>
      <c r="J170" s="43">
        <v>-3</v>
      </c>
      <c r="K170" s="43">
        <v>-9.64147709358563</v>
      </c>
      <c r="L170" s="43">
        <f t="shared" ref="L170:L181" si="21">8987551792.3*(J170*1.602176634E-19*0.396955*1.602176634E-19)/((G170+0.73)*0.0000000001)*6.022E+23/1000</f>
        <v>-289.48712684428079</v>
      </c>
      <c r="M170" s="43">
        <v>4.6213649999999999</v>
      </c>
      <c r="N170" s="43">
        <v>-3</v>
      </c>
      <c r="O170" s="43">
        <f t="shared" si="18"/>
        <v>-306.30072920936107</v>
      </c>
      <c r="P170" s="43">
        <v>-10.400671450967399</v>
      </c>
      <c r="Q170" s="42"/>
      <c r="R170" s="42"/>
    </row>
    <row r="171" spans="1:18" x14ac:dyDescent="0.25">
      <c r="A171" s="42" t="s">
        <v>84</v>
      </c>
      <c r="B171" s="43">
        <v>53.283706000000002</v>
      </c>
      <c r="C171" s="48">
        <v>18555.4339527745</v>
      </c>
      <c r="D171" s="48">
        <v>18300.377138011801</v>
      </c>
      <c r="E171" s="43">
        <v>890.03459699999996</v>
      </c>
      <c r="F171" s="43">
        <v>9.6191220000000008</v>
      </c>
      <c r="G171" s="43">
        <v>5.0902459999999996</v>
      </c>
      <c r="H171" s="45">
        <v>5.0902459999999998E-10</v>
      </c>
      <c r="I171" s="42"/>
      <c r="J171" s="43">
        <v>-3</v>
      </c>
      <c r="K171" s="43">
        <v>-9.4426279240728199</v>
      </c>
      <c r="L171" s="43">
        <f t="shared" si="21"/>
        <v>-284.2654872370386</v>
      </c>
      <c r="M171" s="43">
        <v>4.7561770000000001</v>
      </c>
      <c r="N171" s="43">
        <v>-3</v>
      </c>
      <c r="O171" s="43">
        <f t="shared" si="18"/>
        <v>-298.7681660836152</v>
      </c>
      <c r="P171" s="43">
        <v>-10.1058684359307</v>
      </c>
      <c r="Q171" s="42"/>
      <c r="R171" s="42"/>
    </row>
    <row r="172" spans="1:18" x14ac:dyDescent="0.25">
      <c r="A172" s="42" t="s">
        <v>85</v>
      </c>
      <c r="B172" s="43">
        <v>85.714219</v>
      </c>
      <c r="C172" s="48">
        <v>20032.402101741998</v>
      </c>
      <c r="D172" s="48">
        <v>15060.8462291385</v>
      </c>
      <c r="E172" s="43">
        <v>911.93133599999999</v>
      </c>
      <c r="F172" s="43">
        <v>9.6973629999999993</v>
      </c>
      <c r="G172" s="43">
        <v>5.1316499999999996</v>
      </c>
      <c r="H172" s="45">
        <v>5.1316499999999995E-10</v>
      </c>
      <c r="I172" s="42"/>
      <c r="J172" s="43">
        <v>-3</v>
      </c>
      <c r="K172" s="43">
        <v>-9.3664414018882791</v>
      </c>
      <c r="L172" s="43">
        <f t="shared" si="21"/>
        <v>-282.25756656051198</v>
      </c>
      <c r="M172" s="43">
        <v>5.0605200000000004</v>
      </c>
      <c r="N172" s="43">
        <v>-3</v>
      </c>
      <c r="O172" s="43">
        <f t="shared" si="18"/>
        <v>-283.05374384451648</v>
      </c>
      <c r="P172" s="43">
        <v>-9.4980948637689409</v>
      </c>
      <c r="Q172" s="42"/>
      <c r="R172" s="42"/>
    </row>
    <row r="173" spans="1:18" x14ac:dyDescent="0.25">
      <c r="A173" s="42" t="s">
        <v>86</v>
      </c>
      <c r="B173" s="43">
        <v>91.898084999999995</v>
      </c>
      <c r="C173" s="48">
        <v>19578.86909099</v>
      </c>
      <c r="D173" s="48">
        <v>15077.985333623899</v>
      </c>
      <c r="E173" s="43">
        <v>943.49572899999998</v>
      </c>
      <c r="F173" s="43">
        <v>9.8079859999999996</v>
      </c>
      <c r="G173" s="43">
        <v>5.1901900000000003</v>
      </c>
      <c r="H173" s="45">
        <v>5.1901900000000003E-10</v>
      </c>
      <c r="I173" s="42"/>
      <c r="J173" s="43">
        <v>-3</v>
      </c>
      <c r="K173" s="43">
        <v>-9.2607975854448394</v>
      </c>
      <c r="L173" s="43">
        <f t="shared" si="21"/>
        <v>-279.46654837588409</v>
      </c>
      <c r="M173" s="43">
        <v>5.2346349999999999</v>
      </c>
      <c r="N173" s="43">
        <v>-3</v>
      </c>
      <c r="O173" s="43">
        <f t="shared" si="18"/>
        <v>-274.785176507085</v>
      </c>
      <c r="P173" s="43">
        <v>-9.1821681970185107</v>
      </c>
      <c r="Q173" s="42"/>
      <c r="R173" s="42"/>
    </row>
    <row r="174" spans="1:18" x14ac:dyDescent="0.25">
      <c r="A174" s="42" t="s">
        <v>686</v>
      </c>
      <c r="B174" s="43">
        <v>1.6658839999999999</v>
      </c>
      <c r="C174" s="48">
        <v>195.69592</v>
      </c>
      <c r="D174" s="48">
        <v>2790.3511102869602</v>
      </c>
      <c r="E174" s="43">
        <v>60.729868000000003</v>
      </c>
      <c r="F174" s="43">
        <f>E174^(1/3)</f>
        <v>3.9306777983506431</v>
      </c>
      <c r="G174" s="43">
        <f>0.52918*F174</f>
        <v>2.0800360773311932</v>
      </c>
      <c r="H174" s="45">
        <f>G174*0.0000000001</f>
        <v>2.0800360773311932E-10</v>
      </c>
      <c r="I174" s="45"/>
      <c r="J174" s="43">
        <v>-1.193929</v>
      </c>
      <c r="K174" s="43">
        <f>(J174*1.602176634E-19)/(G174*0.0000000001)*10000000000</f>
        <v>-9.1964036936769311</v>
      </c>
      <c r="L174" s="43">
        <f>8987551792.3*(J174*1.602176634E-19*0.396955*1.602176634E-19)/((G174+0.73)*0.0000000001)*6.022E+23/1000</f>
        <v>-234.32079211020752</v>
      </c>
      <c r="M174" s="43">
        <v>1.9885029999999999</v>
      </c>
      <c r="N174" s="43">
        <v>-1.194658</v>
      </c>
      <c r="O174" s="43">
        <f t="shared" si="18"/>
        <v>-240.29183737336211</v>
      </c>
      <c r="P174" s="43">
        <v>-9.6255984186148993</v>
      </c>
      <c r="Q174" s="42"/>
      <c r="R174" s="42"/>
    </row>
    <row r="175" spans="1:18" x14ac:dyDescent="0.25">
      <c r="A175" s="42" t="s">
        <v>87</v>
      </c>
      <c r="B175" s="43">
        <v>11.034815</v>
      </c>
      <c r="C175" s="48">
        <v>3846.1097413439002</v>
      </c>
      <c r="D175" s="48">
        <v>2790.3511102869602</v>
      </c>
      <c r="E175" s="43">
        <v>295.90375799999998</v>
      </c>
      <c r="F175" s="43">
        <f>E175^(1/3)</f>
        <v>6.6637213283834349</v>
      </c>
      <c r="G175" s="43">
        <f>0.52918*F175</f>
        <v>3.5263080525539459</v>
      </c>
      <c r="H175" s="45">
        <f>G175*0.0000000001</f>
        <v>3.5263080525539462E-10</v>
      </c>
      <c r="I175" s="45">
        <f>4*PI()*H175^2</f>
        <v>1.5626091455201588E-18</v>
      </c>
      <c r="J175" s="43">
        <v>-3</v>
      </c>
      <c r="K175" s="43">
        <f>(J175*1.602176634E-19)/(G175*0.0000000001)*10000000000</f>
        <v>-13.630487837042049</v>
      </c>
      <c r="L175" s="43">
        <f t="shared" si="21"/>
        <v>-388.716005655809</v>
      </c>
      <c r="M175" s="43">
        <v>3.3936980000000001</v>
      </c>
      <c r="N175" s="43">
        <v>-2.9999989999999999</v>
      </c>
      <c r="O175" s="43">
        <f t="shared" si="18"/>
        <v>-397.58337494376349</v>
      </c>
      <c r="P175" s="43">
        <v>-14.1630996624428</v>
      </c>
      <c r="Q175" s="42">
        <v>2873.4225441510798</v>
      </c>
      <c r="R175" s="42"/>
    </row>
    <row r="176" spans="1:18" x14ac:dyDescent="0.25">
      <c r="A176" s="42" t="s">
        <v>687</v>
      </c>
      <c r="B176" s="43">
        <v>2.3476789999999998</v>
      </c>
      <c r="C176" s="48">
        <v>229.817554</v>
      </c>
      <c r="D176" s="48">
        <v>139.54922300000001</v>
      </c>
      <c r="E176" s="43">
        <v>64.707807000000003</v>
      </c>
      <c r="F176" s="43">
        <v>4.0146889999999997</v>
      </c>
      <c r="G176" s="43">
        <v>2.1244930000000002</v>
      </c>
      <c r="H176" s="45">
        <v>2.1244930000000001E-10</v>
      </c>
      <c r="I176" s="45"/>
      <c r="J176" s="43">
        <v>-1.2560180000000001</v>
      </c>
      <c r="K176" s="43">
        <v>-9.4722020335364707</v>
      </c>
      <c r="L176" s="43">
        <f t="shared" si="21"/>
        <v>-242.66721300865322</v>
      </c>
      <c r="M176" s="43">
        <v>2.029458</v>
      </c>
      <c r="N176" s="43">
        <v>-1.2816620000000001</v>
      </c>
      <c r="O176" s="43">
        <f t="shared" si="18"/>
        <v>-253.9597454079688</v>
      </c>
      <c r="P176" s="43">
        <v>-10.118213380546401</v>
      </c>
      <c r="Q176" s="42"/>
      <c r="R176" s="42"/>
    </row>
    <row r="177" spans="1:18" x14ac:dyDescent="0.25">
      <c r="A177" s="42" t="s">
        <v>88</v>
      </c>
      <c r="B177" s="43">
        <v>12.610158999999999</v>
      </c>
      <c r="C177" s="48">
        <v>4628.4610723784499</v>
      </c>
      <c r="D177" s="48">
        <v>3208.4316093113598</v>
      </c>
      <c r="E177" s="43">
        <v>315.19966399999998</v>
      </c>
      <c r="F177" s="43">
        <v>6.8055260000000004</v>
      </c>
      <c r="G177" s="43">
        <v>3.6013480000000002</v>
      </c>
      <c r="H177" s="45">
        <v>3.6013480000000001E-10</v>
      </c>
      <c r="J177" s="43">
        <v>-3</v>
      </c>
      <c r="K177" s="43">
        <v>-13.3464744367942</v>
      </c>
      <c r="L177" s="43">
        <f t="shared" si="21"/>
        <v>-381.98155978910603</v>
      </c>
      <c r="M177" s="43">
        <v>3.4499930000000001</v>
      </c>
      <c r="N177" s="43">
        <v>-3</v>
      </c>
      <c r="O177" s="43">
        <f>8987551792.3*(N177*1.602176634E-19*$N$239*1.602176634E-19)/((M177+$M$239)*0.0000000001)*6.022E+23/1000</f>
        <v>-392.2235209893833</v>
      </c>
      <c r="P177" s="43">
        <v>-13.932003642258399</v>
      </c>
      <c r="Q177" s="42"/>
      <c r="R177" s="42"/>
    </row>
    <row r="178" spans="1:18" x14ac:dyDescent="0.25">
      <c r="A178" s="42" t="s">
        <v>89</v>
      </c>
      <c r="B178" s="43">
        <v>2.721695</v>
      </c>
      <c r="C178" s="48">
        <v>65.678275999999997</v>
      </c>
      <c r="D178" s="48">
        <v>55.469392999999997</v>
      </c>
      <c r="E178" s="43">
        <v>38.228197000000002</v>
      </c>
      <c r="F178" s="43">
        <v>3.36869</v>
      </c>
      <c r="G178" s="43">
        <v>1.782643</v>
      </c>
      <c r="H178" s="45">
        <v>1.7826429999999999E-10</v>
      </c>
      <c r="I178" s="45"/>
      <c r="J178" s="43">
        <v>-0.87016700000000002</v>
      </c>
      <c r="K178" s="43">
        <v>-7.8207539876340899</v>
      </c>
      <c r="L178" s="43">
        <f t="shared" si="21"/>
        <v>-190.99238096451424</v>
      </c>
      <c r="M178" s="43"/>
      <c r="N178" s="43"/>
      <c r="O178" s="43"/>
      <c r="P178" s="43"/>
      <c r="Q178" s="43"/>
      <c r="R178" s="42"/>
    </row>
    <row r="179" spans="1:18" x14ac:dyDescent="0.25">
      <c r="A179" s="42" t="s">
        <v>89</v>
      </c>
      <c r="B179" s="43">
        <v>1.633432</v>
      </c>
      <c r="C179" s="48">
        <v>44.802272000000002</v>
      </c>
      <c r="D179" s="48">
        <v>37.648966999999999</v>
      </c>
      <c r="E179" s="43">
        <v>33.827547000000003</v>
      </c>
      <c r="F179" s="43">
        <v>3.2341229999999999</v>
      </c>
      <c r="G179" s="43">
        <v>1.711433</v>
      </c>
      <c r="H179" s="45">
        <v>1.7114330000000001E-10</v>
      </c>
      <c r="I179" s="45"/>
      <c r="J179" s="43">
        <v>-0.76756899999999995</v>
      </c>
      <c r="K179" s="43">
        <v>-7.1856807528118196</v>
      </c>
      <c r="L179" s="43">
        <f t="shared" si="21"/>
        <v>-173.38712176681631</v>
      </c>
      <c r="M179" s="43"/>
      <c r="N179" s="43"/>
      <c r="O179" s="43"/>
      <c r="P179" s="43"/>
      <c r="Q179" s="43"/>
      <c r="R179" s="42"/>
    </row>
    <row r="180" spans="1:18" x14ac:dyDescent="0.25">
      <c r="A180" s="42" t="s">
        <v>89</v>
      </c>
      <c r="B180" s="43">
        <v>0.79456199999999999</v>
      </c>
      <c r="C180" s="48">
        <v>26.756423999999999</v>
      </c>
      <c r="D180" s="48">
        <v>22.939914999999999</v>
      </c>
      <c r="E180" s="43">
        <v>28.633588</v>
      </c>
      <c r="F180" s="43">
        <v>3.0593210000000002</v>
      </c>
      <c r="G180" s="43">
        <v>1.6189309999999999</v>
      </c>
      <c r="H180" s="45">
        <v>1.618931E-10</v>
      </c>
      <c r="I180" s="45"/>
      <c r="J180" s="43">
        <v>-0.60730600000000001</v>
      </c>
      <c r="K180" s="43">
        <v>-6.0102097179434999</v>
      </c>
      <c r="L180" s="43">
        <f t="shared" si="21"/>
        <v>-142.5875259799401</v>
      </c>
      <c r="M180" s="43"/>
      <c r="N180" s="43"/>
      <c r="O180" s="43"/>
      <c r="P180" s="43"/>
      <c r="Q180" s="43"/>
      <c r="R180" s="42"/>
    </row>
    <row r="181" spans="1:18" x14ac:dyDescent="0.25">
      <c r="A181" s="42" t="s">
        <v>89</v>
      </c>
      <c r="B181" s="43">
        <v>19.067864</v>
      </c>
      <c r="C181" s="51">
        <v>7576.2579999999998</v>
      </c>
      <c r="D181" s="51">
        <v>7603.0198</v>
      </c>
      <c r="E181" s="48">
        <v>429.32454899999999</v>
      </c>
      <c r="F181" s="48">
        <v>7.543882</v>
      </c>
      <c r="G181" s="43">
        <v>3.9920710000000001</v>
      </c>
      <c r="H181" s="45">
        <v>3.9920710000000002E-10</v>
      </c>
      <c r="I181" s="43"/>
      <c r="J181" s="43">
        <v>-2.9999989999999999</v>
      </c>
      <c r="K181" s="43">
        <v>-12.0401874110538</v>
      </c>
      <c r="L181" s="43">
        <f t="shared" si="21"/>
        <v>-350.37476427844274</v>
      </c>
      <c r="M181" s="43"/>
      <c r="N181" s="43"/>
      <c r="O181" s="43"/>
      <c r="P181" s="43"/>
      <c r="Q181" s="43"/>
      <c r="R181" s="42"/>
    </row>
    <row r="182" spans="1:18" x14ac:dyDescent="0.25">
      <c r="A182" s="42" t="s">
        <v>90</v>
      </c>
      <c r="B182" s="43"/>
      <c r="C182" s="48"/>
      <c r="D182" s="48"/>
      <c r="E182" s="43"/>
      <c r="F182" s="43"/>
      <c r="G182" s="43"/>
      <c r="H182" s="45"/>
      <c r="I182" s="45"/>
      <c r="J182" s="43"/>
      <c r="K182" s="43"/>
      <c r="L182" s="43"/>
      <c r="M182" s="43"/>
      <c r="N182" s="43"/>
      <c r="O182" s="43"/>
      <c r="P182" s="43"/>
      <c r="Q182" s="42"/>
      <c r="R182" s="42"/>
    </row>
    <row r="183" spans="1:18" x14ac:dyDescent="0.25">
      <c r="A183" s="42" t="s">
        <v>678</v>
      </c>
      <c r="B183" s="43">
        <v>0.19412099999999999</v>
      </c>
      <c r="C183" s="48">
        <v>0.46164100000000002</v>
      </c>
      <c r="D183" s="48">
        <v>0.168099</v>
      </c>
      <c r="E183" s="43">
        <v>1.408595</v>
      </c>
      <c r="F183" s="43">
        <v>1.1209720000000001</v>
      </c>
      <c r="G183" s="43">
        <v>0.59319500000000003</v>
      </c>
      <c r="H183" s="45">
        <v>5.9319500000000004E-11</v>
      </c>
      <c r="I183" s="42"/>
      <c r="J183" s="43">
        <v>0.54925800000000002</v>
      </c>
      <c r="K183" s="43">
        <v>14.8350598645892</v>
      </c>
      <c r="L183" s="43">
        <f t="shared" ref="L183:L209" si="22">8987551792.3*(J183*1.602176634E-19*J$238*1.602176634E-19)/((G183+G$238)*0.0000000001)*6.022E+23/1000</f>
        <v>-274.62794512495373</v>
      </c>
      <c r="M183" s="43">
        <v>0.59000699999999995</v>
      </c>
      <c r="N183" s="43">
        <v>0.54647400000000002</v>
      </c>
      <c r="O183" s="43">
        <f t="shared" ref="O183:O190" si="23">8987551792.3*(N183*1.602176634E-19*N$238*1.602176634E-19)/((M183+M$238)*0.0000000001)*6.022E+23/1000</f>
        <v>-271.62917186402285</v>
      </c>
      <c r="P183" s="43">
        <v>14.839618409417101</v>
      </c>
      <c r="Q183" s="42"/>
      <c r="R183" s="42"/>
    </row>
    <row r="184" spans="1:18" x14ac:dyDescent="0.25">
      <c r="A184" s="42" t="s">
        <v>678</v>
      </c>
      <c r="B184" s="43">
        <v>0.91488700000000001</v>
      </c>
      <c r="C184" s="48">
        <v>27.889254511330002</v>
      </c>
      <c r="D184" s="48">
        <v>28.385248067536601</v>
      </c>
      <c r="E184" s="43">
        <v>25.199535000000001</v>
      </c>
      <c r="F184" s="43">
        <v>2.9317739999999999</v>
      </c>
      <c r="G184" s="43">
        <v>1.551436</v>
      </c>
      <c r="H184" s="45">
        <v>1.551436E-10</v>
      </c>
      <c r="I184" s="42"/>
      <c r="J184" s="43">
        <v>1</v>
      </c>
      <c r="K184" s="43">
        <v>10.3270559275406</v>
      </c>
      <c r="L184" s="43">
        <f t="shared" si="22"/>
        <v>-348.58155557133875</v>
      </c>
      <c r="M184" s="43">
        <v>1.553922</v>
      </c>
      <c r="N184" s="43">
        <v>1</v>
      </c>
      <c r="O184" s="43">
        <f t="shared" si="23"/>
        <v>-345.46640249230649</v>
      </c>
      <c r="P184" s="43">
        <v>10.310524156446</v>
      </c>
      <c r="Q184" s="42"/>
      <c r="R184" s="42"/>
    </row>
    <row r="185" spans="1:18" hidden="1" x14ac:dyDescent="0.25">
      <c r="A185" s="42" t="s">
        <v>91</v>
      </c>
      <c r="B185" s="43"/>
      <c r="C185" s="48"/>
      <c r="D185" s="48"/>
      <c r="E185" s="43">
        <v>0.35</v>
      </c>
      <c r="F185" s="43">
        <f t="shared" ref="F185:F199" si="24">E185^(1/3)</f>
        <v>0.70472987320648917</v>
      </c>
      <c r="G185" s="43">
        <f t="shared" ref="G185:G200" si="25">0.52918*F185</f>
        <v>0.37292895430340994</v>
      </c>
      <c r="H185" s="45">
        <f t="shared" ref="H185:H200" si="26">G185*0.0000000001</f>
        <v>3.7292895430340997E-11</v>
      </c>
      <c r="I185" s="45"/>
      <c r="J185" s="43">
        <v>1</v>
      </c>
      <c r="K185" s="43"/>
      <c r="L185" s="43">
        <f t="shared" si="22"/>
        <v>-555.4599375557367</v>
      </c>
      <c r="M185" s="43"/>
      <c r="N185" s="43"/>
      <c r="O185" s="43">
        <f t="shared" si="23"/>
        <v>0</v>
      </c>
      <c r="P185" s="43"/>
      <c r="Q185" s="42"/>
      <c r="R185" s="42"/>
    </row>
    <row r="186" spans="1:18" x14ac:dyDescent="0.25">
      <c r="A186" s="42" t="s">
        <v>92</v>
      </c>
      <c r="B186" s="43">
        <v>2.6523999999999999E-2</v>
      </c>
      <c r="C186" s="48">
        <v>0.10984034119140899</v>
      </c>
      <c r="D186" s="48">
        <v>0.115179709620648</v>
      </c>
      <c r="E186" s="43">
        <v>0.87898699999999996</v>
      </c>
      <c r="F186" s="43">
        <f t="shared" si="24"/>
        <v>0.95791612505392854</v>
      </c>
      <c r="G186" s="43">
        <f t="shared" si="25"/>
        <v>0.50691005505603792</v>
      </c>
      <c r="H186" s="45">
        <f t="shared" si="26"/>
        <v>5.0691005505603797E-11</v>
      </c>
      <c r="I186" s="45"/>
      <c r="J186" s="43">
        <v>1</v>
      </c>
      <c r="K186" s="43">
        <f t="shared" ref="K186:K198" si="27">(J186*1.602176634E-19)/(G186*0.0000000001)*10000000000</f>
        <v>31.606724270302394</v>
      </c>
      <c r="L186" s="43">
        <f t="shared" si="22"/>
        <v>-520.35094156048478</v>
      </c>
      <c r="M186" s="43">
        <v>0.51183000000000001</v>
      </c>
      <c r="N186" s="43">
        <v>1</v>
      </c>
      <c r="O186" s="43">
        <f t="shared" si="23"/>
        <v>-515.40010349098179</v>
      </c>
      <c r="P186" s="43">
        <v>31.302905925795599</v>
      </c>
      <c r="Q186" s="42">
        <v>0.13245322660838599</v>
      </c>
      <c r="R186" s="42"/>
    </row>
    <row r="187" spans="1:18" x14ac:dyDescent="0.25">
      <c r="A187" s="42" t="s">
        <v>93</v>
      </c>
      <c r="B187" s="43">
        <v>7.1424000000000001E-2</v>
      </c>
      <c r="C187" s="48">
        <v>1.3677055725662099</v>
      </c>
      <c r="D187" s="48">
        <v>6.7989585448902599</v>
      </c>
      <c r="E187" s="43">
        <v>7.8392280000000003</v>
      </c>
      <c r="F187" s="43">
        <f t="shared" si="24"/>
        <v>1.9865115689518542</v>
      </c>
      <c r="G187" s="43">
        <f t="shared" si="25"/>
        <v>1.0512221920579421</v>
      </c>
      <c r="H187" s="45">
        <f t="shared" si="26"/>
        <v>1.0512221920579422E-10</v>
      </c>
      <c r="I187" s="45"/>
      <c r="J187" s="43">
        <v>1</v>
      </c>
      <c r="K187" s="43">
        <f t="shared" si="27"/>
        <v>15.241084578546356</v>
      </c>
      <c r="L187" s="43">
        <f t="shared" si="22"/>
        <v>-414.03328364606966</v>
      </c>
      <c r="M187" s="43">
        <v>1.0595349999999999</v>
      </c>
      <c r="N187" s="43">
        <v>1</v>
      </c>
      <c r="O187" s="43">
        <f t="shared" si="23"/>
        <v>-409.52482306348276</v>
      </c>
      <c r="P187" s="43">
        <v>15.121507397112801</v>
      </c>
      <c r="Q187" s="42">
        <v>1.5288041409801201</v>
      </c>
      <c r="R187" s="42"/>
    </row>
    <row r="188" spans="1:18" x14ac:dyDescent="0.25">
      <c r="A188" s="42" t="s">
        <v>94</v>
      </c>
      <c r="B188" s="43">
        <v>0.79856300000000002</v>
      </c>
      <c r="C188" s="48">
        <v>20.238658394713202</v>
      </c>
      <c r="D188" s="48">
        <v>95.329110435331799</v>
      </c>
      <c r="E188" s="43">
        <v>35.226878999999997</v>
      </c>
      <c r="F188" s="43">
        <f t="shared" si="24"/>
        <v>3.2781190571480856</v>
      </c>
      <c r="G188" s="43">
        <f t="shared" si="25"/>
        <v>1.7347150426616238</v>
      </c>
      <c r="H188" s="45">
        <f t="shared" si="26"/>
        <v>1.7347150426616238E-10</v>
      </c>
      <c r="I188" s="45"/>
      <c r="J188" s="43">
        <v>1</v>
      </c>
      <c r="K188" s="43">
        <f t="shared" si="27"/>
        <v>9.235964377997977</v>
      </c>
      <c r="L188" s="43">
        <f t="shared" si="22"/>
        <v>-329.49648458059005</v>
      </c>
      <c r="M188" s="43">
        <v>1.7345219999999999</v>
      </c>
      <c r="N188" s="43">
        <v>1</v>
      </c>
      <c r="O188" s="43">
        <f t="shared" si="23"/>
        <v>-326.79316327152378</v>
      </c>
      <c r="P188" s="43">
        <v>9.2369922895183798</v>
      </c>
      <c r="Q188" s="42">
        <v>20.469942469261799</v>
      </c>
      <c r="R188" s="42"/>
    </row>
    <row r="189" spans="1:18" x14ac:dyDescent="0.25">
      <c r="A189" s="42" t="s">
        <v>95</v>
      </c>
      <c r="B189" s="43">
        <v>1.2500800000000001</v>
      </c>
      <c r="C189" s="48">
        <v>49.895819647962</v>
      </c>
      <c r="D189" s="48">
        <v>227.30230055465</v>
      </c>
      <c r="E189" s="43">
        <v>61.197150999999998</v>
      </c>
      <c r="F189" s="43">
        <f t="shared" si="24"/>
        <v>3.9407335205713792</v>
      </c>
      <c r="G189" s="43">
        <f t="shared" si="25"/>
        <v>2.0853573644159624</v>
      </c>
      <c r="H189" s="45">
        <f t="shared" si="26"/>
        <v>2.0853573644159624E-10</v>
      </c>
      <c r="I189" s="45"/>
      <c r="J189" s="43">
        <v>1</v>
      </c>
      <c r="K189" s="43">
        <f t="shared" si="27"/>
        <v>7.6829835563877795</v>
      </c>
      <c r="L189" s="43">
        <f t="shared" si="22"/>
        <v>-298.25519719966314</v>
      </c>
      <c r="M189" s="43">
        <v>2.083237</v>
      </c>
      <c r="N189" s="43">
        <v>1</v>
      </c>
      <c r="O189" s="43">
        <f t="shared" si="23"/>
        <v>-295.90970438095815</v>
      </c>
      <c r="P189" s="43">
        <v>7.6908034659522597</v>
      </c>
      <c r="Q189" s="42">
        <v>50.304677355049101</v>
      </c>
      <c r="R189" s="42"/>
    </row>
    <row r="190" spans="1:18" x14ac:dyDescent="0.25">
      <c r="A190" s="42" t="s">
        <v>96</v>
      </c>
      <c r="B190" s="43">
        <v>2.5521729999999998</v>
      </c>
      <c r="C190" s="48">
        <v>168.29109915991401</v>
      </c>
      <c r="D190" s="48">
        <v>695.15326730385198</v>
      </c>
      <c r="E190" s="43">
        <v>123.38461</v>
      </c>
      <c r="F190" s="43">
        <f t="shared" si="24"/>
        <v>4.9783680130620054</v>
      </c>
      <c r="G190" s="43">
        <f t="shared" si="25"/>
        <v>2.6344527851521518</v>
      </c>
      <c r="H190" s="45">
        <f t="shared" si="26"/>
        <v>2.6344527851521516E-10</v>
      </c>
      <c r="I190" s="45"/>
      <c r="J190" s="43">
        <v>1</v>
      </c>
      <c r="K190" s="43">
        <f t="shared" si="27"/>
        <v>6.0816297146409735</v>
      </c>
      <c r="L190" s="43">
        <f t="shared" si="22"/>
        <v>-259.69608488154938</v>
      </c>
      <c r="M190" s="43">
        <v>2.7467139999999999</v>
      </c>
      <c r="N190" s="43">
        <v>1</v>
      </c>
      <c r="O190" s="43">
        <f t="shared" si="23"/>
        <v>-250.81181591679226</v>
      </c>
      <c r="P190" s="43">
        <v>5.8330668354987001</v>
      </c>
      <c r="Q190" s="42">
        <v>338.72756815529198</v>
      </c>
      <c r="R190" s="42"/>
    </row>
    <row r="191" spans="1:18" x14ac:dyDescent="0.25">
      <c r="A191" s="42" t="s">
        <v>679</v>
      </c>
      <c r="B191" s="43">
        <v>0.25206000000000001</v>
      </c>
      <c r="C191" s="48">
        <v>0.56810099999999997</v>
      </c>
      <c r="D191" s="48">
        <v>0.234876</v>
      </c>
      <c r="E191" s="43">
        <v>1.773574</v>
      </c>
      <c r="F191" s="43">
        <v>1.2104569999999999</v>
      </c>
      <c r="G191" s="43">
        <v>0.64054900000000004</v>
      </c>
      <c r="H191" s="45">
        <v>6.4054899999999999E-11</v>
      </c>
      <c r="I191" s="42"/>
      <c r="J191" s="43">
        <v>0.42332199999999998</v>
      </c>
      <c r="K191" s="43">
        <v>10.588364310272899</v>
      </c>
      <c r="L191" s="43">
        <f t="shared" si="22"/>
        <v>-207.2121739078552</v>
      </c>
      <c r="M191" s="43"/>
      <c r="N191" s="43"/>
      <c r="O191" s="43"/>
      <c r="P191" s="43"/>
      <c r="Q191" s="42"/>
      <c r="R191" s="42"/>
    </row>
    <row r="192" spans="1:18" x14ac:dyDescent="0.25">
      <c r="A192" s="42" t="s">
        <v>97</v>
      </c>
      <c r="B192" s="43">
        <v>1.35351</v>
      </c>
      <c r="C192" s="48">
        <v>50.649830287096897</v>
      </c>
      <c r="D192" s="48">
        <v>51.216392496702099</v>
      </c>
      <c r="E192" s="43">
        <f>24.269468+1.76726+1.773272+1.771569+1.773574</f>
        <v>31.355142999999998</v>
      </c>
      <c r="F192" s="43">
        <f>E192^(1/3)</f>
        <v>3.1533312536830214</v>
      </c>
      <c r="G192" s="43">
        <f>0.52918*F192</f>
        <v>1.6686798328239811</v>
      </c>
      <c r="H192" s="45">
        <f>G192*0.0000000001</f>
        <v>1.6686798328239811E-10</v>
      </c>
      <c r="I192" s="45"/>
      <c r="J192" s="43">
        <v>1</v>
      </c>
      <c r="K192" s="43">
        <f t="shared" si="27"/>
        <v>9.6014622007420378</v>
      </c>
      <c r="L192" s="43">
        <f t="shared" si="22"/>
        <v>-336.12712834505851</v>
      </c>
      <c r="M192" s="43"/>
      <c r="N192" s="43"/>
      <c r="O192" s="43"/>
      <c r="P192" s="43"/>
      <c r="Q192" s="42"/>
      <c r="R192" s="42"/>
    </row>
    <row r="193" spans="1:18" x14ac:dyDescent="0.25">
      <c r="A193" s="42" t="s">
        <v>691</v>
      </c>
      <c r="B193" s="6">
        <v>0.488562</v>
      </c>
      <c r="C193" s="49">
        <v>1.2993330000000001</v>
      </c>
      <c r="D193" s="49">
        <v>0.58322499999999999</v>
      </c>
      <c r="E193" s="6">
        <v>3.1966399999999999</v>
      </c>
      <c r="F193" s="6">
        <v>1.473095</v>
      </c>
      <c r="G193" s="6">
        <v>0.779532</v>
      </c>
      <c r="H193" s="46">
        <v>7.7953199999999999E-11</v>
      </c>
      <c r="I193" s="46"/>
      <c r="J193" s="6">
        <v>0.15196699999999999</v>
      </c>
      <c r="K193" s="6">
        <v>3.1233865516617598</v>
      </c>
      <c r="L193" s="6">
        <f t="shared" si="22"/>
        <v>-70.064948359703081</v>
      </c>
      <c r="M193" s="43"/>
      <c r="N193" s="43"/>
      <c r="O193" s="43"/>
      <c r="P193" s="43"/>
      <c r="Q193" s="42"/>
      <c r="R193" s="42"/>
    </row>
    <row r="194" spans="1:18" x14ac:dyDescent="0.25">
      <c r="A194" s="42" t="s">
        <v>691</v>
      </c>
      <c r="B194" s="6">
        <v>7.9497669999999996</v>
      </c>
      <c r="C194" s="49">
        <v>1499.3476953509901</v>
      </c>
      <c r="D194" s="49">
        <v>1593.7314441547801</v>
      </c>
      <c r="E194" s="6">
        <v>176.63355200000001</v>
      </c>
      <c r="F194" s="52">
        <v>5.610792</v>
      </c>
      <c r="G194" s="6">
        <v>2.9691179999999999</v>
      </c>
      <c r="H194" s="46">
        <v>2.9691180000000002E-10</v>
      </c>
      <c r="I194" s="46"/>
      <c r="J194" s="6">
        <v>0.99999899999999997</v>
      </c>
      <c r="K194" s="6">
        <v>5.3961312141292401</v>
      </c>
      <c r="L194" s="6">
        <f t="shared" si="22"/>
        <v>-240.7275615951568</v>
      </c>
      <c r="M194" s="43"/>
      <c r="N194" s="43"/>
      <c r="O194" s="43"/>
      <c r="P194" s="43"/>
      <c r="Q194" s="42"/>
      <c r="R194" s="42"/>
    </row>
    <row r="195" spans="1:18" x14ac:dyDescent="0.25">
      <c r="A195" s="42" t="s">
        <v>98</v>
      </c>
      <c r="B195" s="6">
        <v>0.92837199999999998</v>
      </c>
      <c r="C195" s="48">
        <v>1.4251510000000001</v>
      </c>
      <c r="D195" s="48">
        <v>0.60698600000000003</v>
      </c>
      <c r="E195" s="43">
        <v>3.0239370000000001</v>
      </c>
      <c r="F195" s="43">
        <v>1.446075</v>
      </c>
      <c r="G195" s="43">
        <v>0.76523300000000005</v>
      </c>
      <c r="H195" s="45">
        <v>7.6523300000000003E-11</v>
      </c>
      <c r="I195" s="45"/>
      <c r="J195" s="43">
        <v>0.16345000000000001</v>
      </c>
      <c r="K195" s="43">
        <v>3.42217038244952</v>
      </c>
      <c r="L195" s="43">
        <f t="shared" si="22"/>
        <v>-75.812358213988759</v>
      </c>
      <c r="M195" s="43"/>
      <c r="N195" s="43"/>
      <c r="O195" s="43"/>
      <c r="P195" s="43"/>
      <c r="Q195" s="42"/>
      <c r="R195" s="42"/>
    </row>
    <row r="196" spans="1:18" x14ac:dyDescent="0.25">
      <c r="A196" s="42" t="s">
        <v>98</v>
      </c>
      <c r="B196" s="6">
        <v>14.804455000000001</v>
      </c>
      <c r="C196" s="48">
        <v>4915.3240777149704</v>
      </c>
      <c r="D196" s="48">
        <v>5504.6545177463404</v>
      </c>
      <c r="E196" s="6">
        <v>326.007316</v>
      </c>
      <c r="F196" s="47">
        <v>6.8824379999999996</v>
      </c>
      <c r="G196" s="43">
        <v>3.642048</v>
      </c>
      <c r="H196" s="45">
        <v>3.6420480000000002E-10</v>
      </c>
      <c r="I196" s="45"/>
      <c r="J196" s="43">
        <v>0.99999899999999997</v>
      </c>
      <c r="K196" s="43">
        <v>4.3991046571140702</v>
      </c>
      <c r="L196" s="43">
        <f t="shared" si="22"/>
        <v>-209.90029779672201</v>
      </c>
      <c r="M196" s="43"/>
      <c r="N196" s="43"/>
      <c r="O196" s="43"/>
      <c r="P196" s="43"/>
      <c r="Q196" s="42"/>
      <c r="R196" s="42"/>
    </row>
    <row r="197" spans="1:18" x14ac:dyDescent="0.25">
      <c r="A197" s="42" t="s">
        <v>692</v>
      </c>
      <c r="B197" s="43">
        <v>0.31089</v>
      </c>
      <c r="C197" s="48">
        <v>1.2225010000000001</v>
      </c>
      <c r="D197" s="48">
        <v>0.59326100000000004</v>
      </c>
      <c r="E197" s="43">
        <v>3.1456469999999999</v>
      </c>
      <c r="F197" s="43">
        <v>1.46522</v>
      </c>
      <c r="G197" s="43">
        <v>0.77536499999999997</v>
      </c>
      <c r="H197" s="45">
        <v>7.7536499999999994E-11</v>
      </c>
      <c r="I197" s="42"/>
      <c r="J197" s="43">
        <v>0.158669</v>
      </c>
      <c r="K197" s="43">
        <v>3.2786592680879298</v>
      </c>
      <c r="L197" s="43">
        <f t="shared" si="22"/>
        <v>-73.282574616548743</v>
      </c>
      <c r="M197" s="43"/>
      <c r="N197" s="43"/>
      <c r="O197" s="43"/>
      <c r="P197" s="43"/>
      <c r="Q197" s="42"/>
      <c r="R197" s="42"/>
    </row>
    <row r="198" spans="1:18" x14ac:dyDescent="0.25">
      <c r="A198" s="42" t="s">
        <v>99</v>
      </c>
      <c r="B198" s="43">
        <v>21.977739</v>
      </c>
      <c r="C198" s="48">
        <v>10614.213614688801</v>
      </c>
      <c r="D198" s="48">
        <v>12403.4667720325</v>
      </c>
      <c r="E198" s="6">
        <v>481.69028200000002</v>
      </c>
      <c r="F198" s="47">
        <v>7.8389110000000004</v>
      </c>
      <c r="G198" s="43">
        <f t="shared" si="25"/>
        <v>4.1481949229800001</v>
      </c>
      <c r="H198" s="45">
        <f t="shared" si="26"/>
        <v>4.1481949229800005E-10</v>
      </c>
      <c r="I198" s="45"/>
      <c r="J198" s="6">
        <v>1</v>
      </c>
      <c r="K198" s="43">
        <f t="shared" si="27"/>
        <v>3.8623465477100107</v>
      </c>
      <c r="L198" s="43">
        <f t="shared" si="22"/>
        <v>-191.45918455806765</v>
      </c>
      <c r="M198" s="43"/>
      <c r="N198" s="43"/>
      <c r="O198" s="43"/>
      <c r="P198" s="43"/>
      <c r="Q198" s="42"/>
      <c r="R198" s="42"/>
    </row>
    <row r="199" spans="1:18" x14ac:dyDescent="0.25">
      <c r="A199" s="42" t="s">
        <v>693</v>
      </c>
      <c r="B199" s="43">
        <v>0.53849999999999998</v>
      </c>
      <c r="C199" s="48">
        <v>1.2337990000000001</v>
      </c>
      <c r="D199" s="48">
        <v>0.62485999999999997</v>
      </c>
      <c r="E199" s="43">
        <v>3.1945359999999998</v>
      </c>
      <c r="F199" s="43">
        <f t="shared" si="24"/>
        <v>1.4727733904537772</v>
      </c>
      <c r="G199" s="43">
        <f t="shared" si="25"/>
        <v>0.77936222276032985</v>
      </c>
      <c r="H199" s="45">
        <f t="shared" si="26"/>
        <v>7.7936222276032983E-11</v>
      </c>
      <c r="I199" s="45"/>
      <c r="J199" s="6">
        <v>0.140043</v>
      </c>
      <c r="K199" s="43">
        <v>3.2388527814723198</v>
      </c>
      <c r="L199" s="43">
        <f t="shared" si="22"/>
        <v>-64.571926462772979</v>
      </c>
      <c r="M199" s="43"/>
      <c r="N199" s="43"/>
      <c r="O199" s="43"/>
      <c r="P199" s="43"/>
      <c r="Q199" s="42"/>
      <c r="R199" s="42"/>
    </row>
    <row r="200" spans="1:18" x14ac:dyDescent="0.25">
      <c r="A200" s="42" t="s">
        <v>100</v>
      </c>
      <c r="B200" s="43">
        <v>29.144362000000001</v>
      </c>
      <c r="C200" s="48">
        <v>18650.048290959399</v>
      </c>
      <c r="D200" s="48">
        <v>22740.3088162944</v>
      </c>
      <c r="E200" s="6">
        <v>637.58025499999997</v>
      </c>
      <c r="F200" s="47">
        <v>8.6068709999999999</v>
      </c>
      <c r="G200" s="43">
        <f t="shared" si="25"/>
        <v>4.5545839957799998</v>
      </c>
      <c r="H200" s="45">
        <f t="shared" si="26"/>
        <v>4.5545839957800001E-10</v>
      </c>
      <c r="I200" s="45"/>
      <c r="J200" s="6">
        <v>1</v>
      </c>
      <c r="K200" s="43">
        <f>(J200*1.602176634E-19)/(G200*0.0000000001)*10000000000</f>
        <v>3.5177233211298309</v>
      </c>
      <c r="L200" s="43">
        <f t="shared" si="22"/>
        <v>-178.84332772516967</v>
      </c>
      <c r="M200" s="43"/>
      <c r="N200" s="43"/>
      <c r="O200" s="43"/>
      <c r="P200" s="43"/>
      <c r="Q200" s="42"/>
      <c r="R200" s="42"/>
    </row>
    <row r="201" spans="1:18" x14ac:dyDescent="0.25">
      <c r="A201" s="42" t="s">
        <v>101</v>
      </c>
      <c r="B201" s="43">
        <v>0.52708999999999995</v>
      </c>
      <c r="C201" s="48">
        <v>0.61595</v>
      </c>
      <c r="D201" s="48">
        <v>0.29661999999999999</v>
      </c>
      <c r="E201" s="43">
        <v>1.96611</v>
      </c>
      <c r="F201" s="43">
        <v>1.2527630000000001</v>
      </c>
      <c r="G201" s="43">
        <v>0.662937</v>
      </c>
      <c r="H201" s="45">
        <v>6.6293700000000001E-11</v>
      </c>
      <c r="I201" s="42"/>
      <c r="J201" s="6">
        <v>0.365369</v>
      </c>
      <c r="K201" s="43">
        <v>8.8301855921135708</v>
      </c>
      <c r="L201" s="43">
        <f t="shared" si="22"/>
        <v>-177.08530652122712</v>
      </c>
      <c r="M201" s="43">
        <v>0.66310500000000006</v>
      </c>
      <c r="N201" s="43">
        <v>0.36171700000000001</v>
      </c>
      <c r="O201" s="43">
        <f t="shared" ref="O201:O204" si="28">8987551792.3*(N201*1.602176634E-19*N$238*1.602176634E-19)/((M201+M$238)*0.0000000001)*6.022E+23/1000</f>
        <v>-174.00404382899171</v>
      </c>
      <c r="P201" s="43">
        <v>8.7397097823195402</v>
      </c>
      <c r="Q201" s="42"/>
      <c r="R201" s="42"/>
    </row>
    <row r="202" spans="1:18" x14ac:dyDescent="0.25">
      <c r="A202" s="42" t="s">
        <v>101</v>
      </c>
      <c r="B202" s="43">
        <v>6.2013439999999997</v>
      </c>
      <c r="C202" s="48">
        <v>925.01103019770801</v>
      </c>
      <c r="D202" s="48">
        <v>1038.76398890987</v>
      </c>
      <c r="E202" s="43">
        <v>138.062445</v>
      </c>
      <c r="F202" s="43">
        <v>5.168425</v>
      </c>
      <c r="G202" s="43">
        <v>2.7350270000000001</v>
      </c>
      <c r="H202" s="45">
        <v>2.7350270000000002E-10</v>
      </c>
      <c r="I202" s="42"/>
      <c r="J202" s="6">
        <v>1.0000020000000001</v>
      </c>
      <c r="K202" s="43">
        <v>5.8580037358066299</v>
      </c>
      <c r="L202" s="43">
        <f t="shared" si="22"/>
        <v>-253.68929518296324</v>
      </c>
      <c r="M202" s="43">
        <v>2.7366320000000002</v>
      </c>
      <c r="N202" s="43">
        <v>1</v>
      </c>
      <c r="O202" s="43">
        <f t="shared" si="28"/>
        <v>-251.39401666319648</v>
      </c>
      <c r="P202" s="43">
        <v>5.8545680908255102</v>
      </c>
      <c r="Q202" s="43"/>
      <c r="R202" s="42"/>
    </row>
    <row r="203" spans="1:18" x14ac:dyDescent="0.25">
      <c r="A203" s="42" t="s">
        <v>102</v>
      </c>
      <c r="B203" s="43">
        <v>0.45937</v>
      </c>
      <c r="C203" s="48">
        <v>0.66725800000000002</v>
      </c>
      <c r="D203" s="48">
        <v>0.25669399999999998</v>
      </c>
      <c r="E203" s="43">
        <v>2.0541290000000001</v>
      </c>
      <c r="F203" s="43">
        <v>1.271185</v>
      </c>
      <c r="G203" s="43">
        <v>0.67268499999999998</v>
      </c>
      <c r="H203" s="45">
        <v>6.7268500000000004E-11</v>
      </c>
      <c r="I203" s="42"/>
      <c r="J203" s="43">
        <v>0.38270999999999999</v>
      </c>
      <c r="K203" s="43">
        <v>9.1152473980852804</v>
      </c>
      <c r="L203" s="43">
        <f t="shared" si="22"/>
        <v>-184.69891409079105</v>
      </c>
      <c r="M203" s="43">
        <v>0.67375099999999999</v>
      </c>
      <c r="N203" s="43">
        <v>0.377803</v>
      </c>
      <c r="O203" s="43">
        <f t="shared" si="28"/>
        <v>-180.89377284680288</v>
      </c>
      <c r="P203" s="43">
        <v>8.9841371494083102</v>
      </c>
      <c r="Q203" s="42"/>
      <c r="R203" s="42"/>
    </row>
    <row r="204" spans="1:18" x14ac:dyDescent="0.25">
      <c r="A204" s="42" t="s">
        <v>102</v>
      </c>
      <c r="B204" s="43">
        <v>4.786486</v>
      </c>
      <c r="C204" s="48">
        <v>634.87348999999995</v>
      </c>
      <c r="D204" s="48">
        <v>709.12743999999998</v>
      </c>
      <c r="E204" s="43">
        <v>118.898926</v>
      </c>
      <c r="F204" s="43">
        <v>4.917287</v>
      </c>
      <c r="G204" s="43">
        <v>2.6021290000000001</v>
      </c>
      <c r="H204" s="45">
        <v>2.6021290000000002E-10</v>
      </c>
      <c r="I204" s="42"/>
      <c r="J204" s="43">
        <v>1.0000009999999999</v>
      </c>
      <c r="K204" s="43">
        <v>6.1571822003313397</v>
      </c>
      <c r="L204" s="43">
        <f>8987551792.3*(J204*1.602176634E-19*J$238*1.602176634E-19)/((G204+G$238)*0.0000000001)*6.022E+23/1000</f>
        <v>-261.68792145069756</v>
      </c>
      <c r="M204" s="43">
        <v>2.5955309999999998</v>
      </c>
      <c r="N204" s="43">
        <v>1</v>
      </c>
      <c r="O204" s="43">
        <f t="shared" si="28"/>
        <v>-259.83525656619861</v>
      </c>
      <c r="P204" s="43">
        <v>6.1728279646823703</v>
      </c>
      <c r="Q204" s="42"/>
      <c r="R204" s="42"/>
    </row>
    <row r="205" spans="1:18" x14ac:dyDescent="0.25">
      <c r="A205" s="42" t="s">
        <v>688</v>
      </c>
      <c r="B205" s="43">
        <v>0.95563799999999999</v>
      </c>
      <c r="C205" s="48">
        <v>1.597404</v>
      </c>
      <c r="D205" s="48">
        <v>0.96256299999999995</v>
      </c>
      <c r="E205" s="43">
        <v>3.2076359999999999</v>
      </c>
      <c r="F205" s="43">
        <v>1.474783</v>
      </c>
      <c r="G205" s="43">
        <v>0.78042500000000004</v>
      </c>
      <c r="H205" s="45">
        <v>7.8042500000000005E-11</v>
      </c>
      <c r="I205" s="42"/>
      <c r="J205" s="43">
        <v>0.163629</v>
      </c>
      <c r="K205" s="43">
        <v>3.3592281185853801</v>
      </c>
      <c r="L205" s="43">
        <f t="shared" si="22"/>
        <v>-75.413606660707302</v>
      </c>
      <c r="M205" s="43"/>
      <c r="N205" s="43"/>
      <c r="O205" s="43"/>
      <c r="P205" s="43"/>
      <c r="Q205" s="42"/>
      <c r="R205" s="42"/>
    </row>
    <row r="206" spans="1:18" x14ac:dyDescent="0.25">
      <c r="A206" s="42" t="s">
        <v>688</v>
      </c>
      <c r="B206" s="43">
        <v>15.635178</v>
      </c>
      <c r="C206" s="48">
        <v>5354.6081016131602</v>
      </c>
      <c r="D206" s="48">
        <v>6305.5990596204902</v>
      </c>
      <c r="E206" s="43">
        <v>326.352126</v>
      </c>
      <c r="F206" s="43">
        <v>6.8848609999999999</v>
      </c>
      <c r="G206" s="43">
        <v>3.6433300000000002</v>
      </c>
      <c r="H206" s="45">
        <v>3.64333E-10</v>
      </c>
      <c r="I206" s="42"/>
      <c r="J206" s="43">
        <v>1.0000009999999999</v>
      </c>
      <c r="K206" s="43">
        <v>4.3975655133534399</v>
      </c>
      <c r="L206" s="43">
        <f t="shared" si="22"/>
        <v>-209.84952168609863</v>
      </c>
      <c r="M206" s="43"/>
      <c r="N206" s="43"/>
      <c r="O206" s="43"/>
      <c r="P206" s="43"/>
      <c r="Q206" s="42"/>
      <c r="R206" s="42"/>
    </row>
    <row r="207" spans="1:18" x14ac:dyDescent="0.25">
      <c r="A207" s="42" t="s">
        <v>689</v>
      </c>
      <c r="B207" s="43">
        <v>0.79085799999999995</v>
      </c>
      <c r="C207" s="48">
        <v>1.2533399999999999</v>
      </c>
      <c r="D207" s="48">
        <v>0.601518</v>
      </c>
      <c r="E207" s="43">
        <v>3.131815</v>
      </c>
      <c r="F207" s="43">
        <v>1.4630700000000001</v>
      </c>
      <c r="G207" s="43">
        <v>0.774227</v>
      </c>
      <c r="H207" s="45">
        <v>7.7422699999999997E-11</v>
      </c>
      <c r="I207" s="42"/>
      <c r="J207" s="43">
        <v>0.17477899999999999</v>
      </c>
      <c r="K207" s="43">
        <v>3.6168569413595701</v>
      </c>
      <c r="L207" s="43">
        <f t="shared" si="22"/>
        <v>-80.761593920375859</v>
      </c>
      <c r="M207" s="43"/>
      <c r="N207" s="43"/>
      <c r="O207" s="43"/>
      <c r="P207" s="43"/>
      <c r="Q207" s="42"/>
      <c r="R207" s="42"/>
    </row>
    <row r="208" spans="1:18" x14ac:dyDescent="0.25">
      <c r="A208" s="42" t="s">
        <v>689</v>
      </c>
      <c r="B208" s="43">
        <v>17.307136</v>
      </c>
      <c r="C208" s="48">
        <v>6589.2058640289597</v>
      </c>
      <c r="D208" s="48">
        <v>7723.2569237437801</v>
      </c>
      <c r="E208" s="43">
        <v>364.99249700000001</v>
      </c>
      <c r="F208" s="43">
        <v>7.1465160000000001</v>
      </c>
      <c r="G208" s="43">
        <v>3.781793</v>
      </c>
      <c r="H208" s="45">
        <v>3.7817930000000002E-10</v>
      </c>
      <c r="I208" s="42"/>
      <c r="J208" s="43">
        <v>0.99999800000000005</v>
      </c>
      <c r="K208" s="43">
        <v>4.2365444899990496</v>
      </c>
      <c r="L208" s="43">
        <f t="shared" si="22"/>
        <v>-204.46270822725438</v>
      </c>
      <c r="M208" s="43"/>
      <c r="N208" s="43"/>
      <c r="O208" s="43"/>
      <c r="P208" s="43"/>
      <c r="Q208" s="42"/>
      <c r="R208" s="42"/>
    </row>
    <row r="209" spans="1:18" x14ac:dyDescent="0.25">
      <c r="A209" s="42" t="s">
        <v>690</v>
      </c>
      <c r="B209" s="43">
        <v>0.50308399999999998</v>
      </c>
      <c r="C209" s="48">
        <v>1.284599</v>
      </c>
      <c r="D209" s="48">
        <v>0.59222699999999995</v>
      </c>
      <c r="E209" s="43">
        <v>3.2307800000000002</v>
      </c>
      <c r="F209" s="43">
        <v>1.478321</v>
      </c>
      <c r="G209" s="43">
        <v>0.78229700000000002</v>
      </c>
      <c r="H209" s="45">
        <v>7.8229700000000005E-11</v>
      </c>
      <c r="I209" s="42"/>
      <c r="J209" s="43">
        <v>0.14748600000000001</v>
      </c>
      <c r="K209" s="43">
        <v>3.0205743220554302</v>
      </c>
      <c r="L209" s="43">
        <f t="shared" si="22"/>
        <v>-67.920466087445519</v>
      </c>
      <c r="M209" s="43"/>
      <c r="N209" s="43"/>
      <c r="O209" s="43"/>
      <c r="P209" s="43"/>
      <c r="Q209" s="42"/>
      <c r="R209" s="42"/>
    </row>
    <row r="210" spans="1:18" x14ac:dyDescent="0.25">
      <c r="A210" s="42" t="s">
        <v>690</v>
      </c>
      <c r="B210" s="43">
        <v>16.146260000000002</v>
      </c>
      <c r="C210" s="48">
        <v>5850.1622433073699</v>
      </c>
      <c r="D210" s="48">
        <v>6682.50170742912</v>
      </c>
      <c r="E210" s="42">
        <v>351.78005000000002</v>
      </c>
      <c r="F210" s="43">
        <v>7.0592230000000002</v>
      </c>
      <c r="G210" s="43">
        <v>3.7355990000000001</v>
      </c>
      <c r="H210" s="45">
        <v>3.7355990000000002E-10</v>
      </c>
      <c r="I210" s="42"/>
      <c r="J210" s="43">
        <v>0.99999800000000005</v>
      </c>
      <c r="K210" s="43">
        <v>4.2889331259771097</v>
      </c>
      <c r="L210" s="43">
        <f>8987551792.3*(J210*1.602176634E-19*J$238*1.602176634E-19)/((G210+G$238)*0.0000000001)*6.022E+23/1000</f>
        <v>-206.22864569197438</v>
      </c>
      <c r="M210" s="43"/>
      <c r="N210" s="43"/>
      <c r="O210" s="43"/>
      <c r="P210" s="43"/>
      <c r="Q210" s="42"/>
      <c r="R210" s="42"/>
    </row>
    <row r="211" spans="1:18" x14ac:dyDescent="0.25">
      <c r="A211" s="42" t="s">
        <v>702</v>
      </c>
      <c r="B211" s="43"/>
      <c r="C211" s="48"/>
      <c r="D211" s="48"/>
      <c r="E211" s="42"/>
      <c r="F211" s="43"/>
      <c r="G211" s="43"/>
      <c r="H211" s="45"/>
      <c r="I211" s="42"/>
      <c r="J211" s="43"/>
      <c r="K211" s="43"/>
      <c r="L211" s="43"/>
      <c r="M211" s="43">
        <v>2.1397740000000001</v>
      </c>
      <c r="N211" s="43">
        <v>0.91279600000000005</v>
      </c>
      <c r="O211" s="43">
        <f t="shared" ref="O211:O225" si="29">8987551792.3*(N211*1.602176634E-19*N$238*1.602176634E-19)/((M211+M$238)*0.0000000001)*6.022E+23/1000</f>
        <v>-266.02909997906085</v>
      </c>
      <c r="P211" s="43">
        <v>6.83464899942049</v>
      </c>
      <c r="Q211" s="42"/>
      <c r="R211" s="42"/>
    </row>
    <row r="212" spans="1:18" x14ac:dyDescent="0.25">
      <c r="A212" s="42" t="s">
        <v>103</v>
      </c>
      <c r="B212" s="43"/>
      <c r="C212" s="48"/>
      <c r="D212" s="48"/>
      <c r="E212" s="43"/>
      <c r="F212" s="43"/>
      <c r="G212" s="43"/>
      <c r="H212" s="45"/>
      <c r="I212" s="45"/>
      <c r="J212" s="43"/>
      <c r="K212" s="43"/>
      <c r="L212" s="43"/>
      <c r="M212" s="43">
        <v>5.0403279999999997</v>
      </c>
      <c r="N212" s="43">
        <v>0.99999899999999997</v>
      </c>
      <c r="O212" s="43">
        <f t="shared" si="29"/>
        <v>-164.26674100016587</v>
      </c>
      <c r="P212" s="43">
        <v>3.17871184538645</v>
      </c>
      <c r="Q212" s="42">
        <v>33373.809632915203</v>
      </c>
      <c r="R212" s="42"/>
    </row>
    <row r="213" spans="1:18" x14ac:dyDescent="0.25">
      <c r="A213" s="42" t="s">
        <v>703</v>
      </c>
      <c r="B213" s="43"/>
      <c r="C213" s="48"/>
      <c r="D213" s="48"/>
      <c r="E213" s="43"/>
      <c r="F213" s="43"/>
      <c r="G213" s="43"/>
      <c r="H213" s="45"/>
      <c r="I213" s="45"/>
      <c r="J213" s="43"/>
      <c r="K213" s="43"/>
      <c r="L213" s="43"/>
      <c r="M213" s="43">
        <v>2.047024</v>
      </c>
      <c r="N213" s="43">
        <v>0.70880799999999999</v>
      </c>
      <c r="O213" s="43">
        <f t="shared" si="29"/>
        <v>-211.82199056052892</v>
      </c>
      <c r="P213" s="43">
        <v>5.5477396239233103</v>
      </c>
      <c r="Q213" s="42"/>
      <c r="R213" s="42"/>
    </row>
    <row r="214" spans="1:18" x14ac:dyDescent="0.25">
      <c r="A214" s="42" t="s">
        <v>104</v>
      </c>
      <c r="B214" s="43"/>
      <c r="C214" s="48"/>
      <c r="D214" s="48"/>
      <c r="E214" s="43"/>
      <c r="F214" s="43"/>
      <c r="G214" s="43"/>
      <c r="H214" s="45"/>
      <c r="I214" s="45"/>
      <c r="J214" s="43"/>
      <c r="K214" s="43"/>
      <c r="L214" s="43"/>
      <c r="M214" s="43">
        <v>5.0095210000000003</v>
      </c>
      <c r="N214" s="43">
        <v>1.000003</v>
      </c>
      <c r="O214" s="43">
        <f t="shared" si="29"/>
        <v>-165.03227489791692</v>
      </c>
      <c r="P214" s="43">
        <v>3.1982727301270901</v>
      </c>
      <c r="Q214" s="42">
        <v>32607.493406987</v>
      </c>
      <c r="R214" s="42"/>
    </row>
    <row r="215" spans="1:18" x14ac:dyDescent="0.25">
      <c r="A215" s="42" t="s">
        <v>694</v>
      </c>
      <c r="B215" s="43">
        <v>0.42425000000000002</v>
      </c>
      <c r="C215" s="48">
        <v>13.582197000000001</v>
      </c>
      <c r="D215" s="48">
        <v>18.158867000000001</v>
      </c>
      <c r="E215" s="43">
        <v>19.395327999999999</v>
      </c>
      <c r="F215" s="43">
        <v>2.6867809999999999</v>
      </c>
      <c r="G215" s="43">
        <v>1.4217900000000001</v>
      </c>
      <c r="H215" s="45">
        <v>1.4217900000000001E-10</v>
      </c>
      <c r="I215" s="45"/>
      <c r="J215" s="43">
        <v>0.32341199999999998</v>
      </c>
      <c r="K215" s="43">
        <v>3.6444422140766202</v>
      </c>
      <c r="L215" s="43">
        <f t="shared" ref="L215:L237" si="30">8987551792.3*(J215*1.602176634E-19*J$238*1.602176634E-19)/((G215+G$238)*0.0000000001)*6.022E+23/1000</f>
        <v>-117.55181478821187</v>
      </c>
      <c r="M215" s="43">
        <v>1.3999060000000001</v>
      </c>
      <c r="N215" s="43">
        <v>0.35082400000000002</v>
      </c>
      <c r="O215" s="43">
        <f t="shared" si="29"/>
        <v>-127.40639571143649</v>
      </c>
      <c r="P215" s="43">
        <v>4.01514112694995</v>
      </c>
      <c r="Q215" s="42"/>
      <c r="R215" s="42"/>
    </row>
    <row r="216" spans="1:18" x14ac:dyDescent="0.25">
      <c r="A216" s="42" t="s">
        <v>694</v>
      </c>
      <c r="B216" s="43">
        <v>0.28762500000000002</v>
      </c>
      <c r="C216" s="48">
        <v>0.71089800000000003</v>
      </c>
      <c r="D216" s="48">
        <v>0.47150799999999998</v>
      </c>
      <c r="E216" s="43">
        <v>2.2199369999999998</v>
      </c>
      <c r="F216" s="43">
        <v>1.304508</v>
      </c>
      <c r="G216" s="43">
        <v>0.69031900000000002</v>
      </c>
      <c r="H216" s="45">
        <v>6.9031900000000004E-11</v>
      </c>
      <c r="I216" s="42"/>
      <c r="J216" s="43">
        <v>0.225768</v>
      </c>
      <c r="K216" s="43">
        <v>5.2398994422129404</v>
      </c>
      <c r="L216" s="43">
        <f t="shared" si="30"/>
        <v>-108.12320851898801</v>
      </c>
      <c r="M216" s="43">
        <v>0.71884400000000004</v>
      </c>
      <c r="N216" s="43">
        <v>0.21648500000000001</v>
      </c>
      <c r="O216" s="43">
        <f t="shared" si="29"/>
        <v>-101.64409842446018</v>
      </c>
      <c r="P216" s="43">
        <v>4.8250692585790498</v>
      </c>
      <c r="Q216" s="42"/>
      <c r="R216" s="42"/>
    </row>
    <row r="217" spans="1:18" x14ac:dyDescent="0.25">
      <c r="A217" s="42" t="s">
        <v>694</v>
      </c>
      <c r="B217" s="43">
        <v>1.2857909999999999</v>
      </c>
      <c r="C217" s="48">
        <v>38.598812943924699</v>
      </c>
      <c r="D217" s="48">
        <v>39.949786894613702</v>
      </c>
      <c r="E217" s="43">
        <v>26.055351000000002</v>
      </c>
      <c r="F217" s="43">
        <v>2.9645959999999998</v>
      </c>
      <c r="G217" s="43">
        <v>1.5688040000000001</v>
      </c>
      <c r="H217" s="45">
        <v>1.568804E-10</v>
      </c>
      <c r="I217" s="42"/>
      <c r="J217" s="43">
        <v>1</v>
      </c>
      <c r="K217" s="43">
        <v>10.2127265993712</v>
      </c>
      <c r="L217" s="43">
        <f t="shared" si="30"/>
        <v>-346.67869420336211</v>
      </c>
      <c r="M217" s="43">
        <v>1.5684689999999999</v>
      </c>
      <c r="N217" s="43">
        <v>1</v>
      </c>
      <c r="O217" s="43">
        <f t="shared" si="29"/>
        <v>-343.88364668706612</v>
      </c>
      <c r="P217" s="43">
        <v>10.214907875131701</v>
      </c>
      <c r="Q217" s="42">
        <v>41.525032158093097</v>
      </c>
      <c r="R217" s="42"/>
    </row>
    <row r="218" spans="1:18" x14ac:dyDescent="0.25">
      <c r="A218" s="42" t="s">
        <v>105</v>
      </c>
      <c r="B218" s="43">
        <v>7.5570000000000003E-3</v>
      </c>
      <c r="C218" s="48">
        <v>1.16548024355171E-2</v>
      </c>
      <c r="D218" s="48">
        <v>7.08331355630423E-3</v>
      </c>
      <c r="E218" s="43">
        <v>0.32777000000000001</v>
      </c>
      <c r="F218" s="43">
        <f t="shared" ref="F218:F222" si="31">E218^(1/3)</f>
        <v>0.68948221323624981</v>
      </c>
      <c r="G218" s="43">
        <f t="shared" ref="G218:G222" si="32">0.52918*F218</f>
        <v>0.36486019760035865</v>
      </c>
      <c r="H218" s="45">
        <f t="shared" ref="H218:H222" si="33">G218*0.0000000001</f>
        <v>3.6486019760035865E-11</v>
      </c>
      <c r="I218" s="45"/>
      <c r="J218" s="43">
        <v>2</v>
      </c>
      <c r="K218" s="43">
        <f>(J218*1.602176634E-19)/(G218*0.0000000001)*10000000000</f>
        <v>87.824138918814469</v>
      </c>
      <c r="L218" s="43">
        <f t="shared" si="30"/>
        <v>-1115.4523579692934</v>
      </c>
      <c r="M218" s="43">
        <v>0.36779699999999999</v>
      </c>
      <c r="N218" s="43">
        <v>2</v>
      </c>
      <c r="O218" s="43">
        <f t="shared" si="29"/>
        <v>-1105.9940783045424</v>
      </c>
      <c r="P218" s="43">
        <v>87.122876695568394</v>
      </c>
      <c r="Q218" s="45">
        <v>1.32801788248326E-2</v>
      </c>
      <c r="R218" s="42"/>
    </row>
    <row r="219" spans="1:18" x14ac:dyDescent="0.25">
      <c r="A219" s="42" t="s">
        <v>106</v>
      </c>
      <c r="B219" s="43">
        <v>4.6085000000000001E-2</v>
      </c>
      <c r="C219" s="48">
        <v>0.48099282930077403</v>
      </c>
      <c r="D219" s="48">
        <v>1.37173021840855</v>
      </c>
      <c r="E219" s="43">
        <v>4.8420240000000003</v>
      </c>
      <c r="F219" s="43">
        <f t="shared" si="31"/>
        <v>1.6917738689239128</v>
      </c>
      <c r="G219" s="43">
        <f t="shared" si="32"/>
        <v>0.89525289595715618</v>
      </c>
      <c r="H219" s="45">
        <f t="shared" si="33"/>
        <v>8.9525289595715626E-11</v>
      </c>
      <c r="I219" s="45"/>
      <c r="J219" s="43">
        <v>2</v>
      </c>
      <c r="K219" s="43">
        <f t="shared" ref="K219:K239" si="34">(J219*1.602176634E-19)/(G219*0.0000000001)*10000000000</f>
        <v>35.792716029966904</v>
      </c>
      <c r="L219" s="43">
        <f t="shared" si="30"/>
        <v>-879.5617350582246</v>
      </c>
      <c r="M219" s="43">
        <v>0.90175799999999995</v>
      </c>
      <c r="N219" s="43">
        <v>2</v>
      </c>
      <c r="O219" s="43">
        <f t="shared" si="29"/>
        <v>-870.56645952464726</v>
      </c>
      <c r="P219" s="43">
        <v>35.534514448444</v>
      </c>
      <c r="Q219" s="42">
        <v>0.52339962118174199</v>
      </c>
      <c r="R219" s="42"/>
    </row>
    <row r="220" spans="1:18" x14ac:dyDescent="0.25">
      <c r="A220" s="42" t="s">
        <v>107</v>
      </c>
      <c r="B220" s="43">
        <v>0.478634</v>
      </c>
      <c r="C220" s="48">
        <v>8.4392985323651004</v>
      </c>
      <c r="D220" s="48">
        <v>26.900417885264901</v>
      </c>
      <c r="E220" s="43">
        <v>24.175936</v>
      </c>
      <c r="F220" s="43">
        <f t="shared" si="31"/>
        <v>2.8915304210773201</v>
      </c>
      <c r="G220" s="43">
        <f t="shared" si="32"/>
        <v>1.5301400682256963</v>
      </c>
      <c r="H220" s="45">
        <f t="shared" si="33"/>
        <v>1.5301400682256962E-10</v>
      </c>
      <c r="I220" s="45"/>
      <c r="J220" s="43">
        <v>2</v>
      </c>
      <c r="K220" s="43">
        <f t="shared" si="34"/>
        <v>20.941568256007244</v>
      </c>
      <c r="L220" s="43">
        <f t="shared" si="30"/>
        <v>-701.88693824866618</v>
      </c>
      <c r="M220" s="43">
        <v>1.531631</v>
      </c>
      <c r="N220" s="43">
        <v>2</v>
      </c>
      <c r="O220" s="43">
        <f t="shared" si="29"/>
        <v>-695.84039348926251</v>
      </c>
      <c r="P220" s="43">
        <v>20.9211831570397</v>
      </c>
      <c r="Q220" s="42">
        <v>8.4870038097023297</v>
      </c>
      <c r="R220" s="42"/>
    </row>
    <row r="221" spans="1:18" x14ac:dyDescent="0.25">
      <c r="A221" s="42" t="s">
        <v>108</v>
      </c>
      <c r="B221" s="43">
        <v>0.85027900000000001</v>
      </c>
      <c r="C221" s="48">
        <v>24.626389450763</v>
      </c>
      <c r="D221" s="48">
        <v>82.027014472430196</v>
      </c>
      <c r="E221" s="43">
        <v>44.099235999999998</v>
      </c>
      <c r="F221" s="43">
        <f t="shared" si="31"/>
        <v>3.5330004156088015</v>
      </c>
      <c r="G221" s="43">
        <f t="shared" si="32"/>
        <v>1.8695931599318656</v>
      </c>
      <c r="H221" s="45">
        <f t="shared" si="33"/>
        <v>1.8695931599318658E-10</v>
      </c>
      <c r="I221" s="45"/>
      <c r="J221" s="43">
        <v>2</v>
      </c>
      <c r="K221" s="43">
        <f t="shared" si="34"/>
        <v>17.139307827360565</v>
      </c>
      <c r="L221" s="43">
        <f t="shared" si="30"/>
        <v>-633.46927009985268</v>
      </c>
      <c r="M221" s="43">
        <v>1.888015</v>
      </c>
      <c r="N221" s="43">
        <v>2</v>
      </c>
      <c r="O221" s="43">
        <f t="shared" si="29"/>
        <v>-624.87976769855823</v>
      </c>
      <c r="P221" s="43">
        <v>16.972075264232501</v>
      </c>
      <c r="Q221" s="42">
        <v>25.304425406061501</v>
      </c>
      <c r="R221" s="42"/>
    </row>
    <row r="222" spans="1:18" x14ac:dyDescent="0.25">
      <c r="A222" s="42" t="s">
        <v>109</v>
      </c>
      <c r="B222" s="43">
        <v>1.5422990000000001</v>
      </c>
      <c r="C222" s="48">
        <v>722.30735684873605</v>
      </c>
      <c r="D222" s="48">
        <v>656.24611439477201</v>
      </c>
      <c r="E222" s="43">
        <v>90.184297999999998</v>
      </c>
      <c r="F222" s="43">
        <f t="shared" si="31"/>
        <v>4.4844616014306675</v>
      </c>
      <c r="G222" s="43">
        <f t="shared" si="32"/>
        <v>2.3730873902450806</v>
      </c>
      <c r="H222" s="45">
        <f t="shared" si="33"/>
        <v>2.3730873902450808E-10</v>
      </c>
      <c r="I222" s="45"/>
      <c r="J222" s="43">
        <v>2</v>
      </c>
      <c r="K222" s="43">
        <f t="shared" si="34"/>
        <v>13.502887762043478</v>
      </c>
      <c r="L222" s="43">
        <f t="shared" si="30"/>
        <v>-553.45005737833048</v>
      </c>
      <c r="M222" s="43">
        <v>2.5532629999999998</v>
      </c>
      <c r="N222" s="43">
        <v>2</v>
      </c>
      <c r="O222" s="43">
        <f t="shared" si="29"/>
        <v>-524.95072628127025</v>
      </c>
      <c r="P222" s="43">
        <v>12.550032127516801</v>
      </c>
      <c r="Q222" s="42">
        <v>191.63012687171101</v>
      </c>
      <c r="R222" s="42"/>
    </row>
    <row r="223" spans="1:18" x14ac:dyDescent="0.25">
      <c r="A223" s="42" t="s">
        <v>680</v>
      </c>
      <c r="B223" s="43">
        <v>2.8149999999999998E-3</v>
      </c>
      <c r="C223" s="48">
        <v>2.2368145725419099E-3</v>
      </c>
      <c r="D223" s="48">
        <v>1.1318611697013301E-3</v>
      </c>
      <c r="E223" s="43">
        <v>0.15634200000000001</v>
      </c>
      <c r="F223" s="43">
        <v>0.53871400000000003</v>
      </c>
      <c r="G223" s="43">
        <v>0.285076</v>
      </c>
      <c r="H223" s="45">
        <v>2.8507600000000001E-11</v>
      </c>
      <c r="I223" s="42"/>
      <c r="J223" s="43">
        <v>3</v>
      </c>
      <c r="K223" s="43">
        <v>168.60521061050301</v>
      </c>
      <c r="L223" s="43">
        <f t="shared" si="30"/>
        <v>-1743.5164948282882</v>
      </c>
      <c r="M223" s="43">
        <v>0.28700999999999999</v>
      </c>
      <c r="N223" s="43">
        <v>3</v>
      </c>
      <c r="O223" s="43">
        <f t="shared" si="29"/>
        <v>-1729.7652560110314</v>
      </c>
      <c r="P223" s="43">
        <v>167.46907431796799</v>
      </c>
      <c r="Q223" s="45">
        <v>2.4325866587828998E-3</v>
      </c>
      <c r="R223" s="42"/>
    </row>
    <row r="224" spans="1:18" x14ac:dyDescent="0.25">
      <c r="A224" s="42" t="s">
        <v>110</v>
      </c>
      <c r="B224" s="43">
        <v>2.3709000000000001E-2</v>
      </c>
      <c r="C224" s="48">
        <v>0.162324329193138</v>
      </c>
      <c r="D224" s="48">
        <v>0.39849074894415498</v>
      </c>
      <c r="E224" s="43">
        <v>3.2315879999999999</v>
      </c>
      <c r="F224" s="43">
        <v>1.478445</v>
      </c>
      <c r="G224" s="43">
        <v>0.78236300000000003</v>
      </c>
      <c r="H224" s="45">
        <v>7.8236300000000003E-11</v>
      </c>
      <c r="I224" s="42"/>
      <c r="J224" s="43">
        <v>3</v>
      </c>
      <c r="K224" s="43">
        <v>61.436058479248103</v>
      </c>
      <c r="L224" s="43">
        <f t="shared" si="30"/>
        <v>-1381.5262704526137</v>
      </c>
      <c r="M224" s="43">
        <v>0.78668000000000005</v>
      </c>
      <c r="N224" s="43">
        <v>3</v>
      </c>
      <c r="O224" s="43">
        <f t="shared" si="29"/>
        <v>-1368.6375713660677</v>
      </c>
      <c r="P224" s="43">
        <v>61.098920806427003</v>
      </c>
      <c r="Q224" s="42">
        <v>0.175659575853512</v>
      </c>
      <c r="R224" s="42"/>
    </row>
    <row r="225" spans="1:18" x14ac:dyDescent="0.25">
      <c r="A225" s="42" t="s">
        <v>111</v>
      </c>
      <c r="B225" s="43">
        <v>0.14773900000000001</v>
      </c>
      <c r="C225" s="48">
        <v>1.58450201129521</v>
      </c>
      <c r="D225" s="48">
        <v>6.1061876823938697</v>
      </c>
      <c r="E225" s="43">
        <v>13.624535</v>
      </c>
      <c r="F225" s="43">
        <v>2.3883999999999999</v>
      </c>
      <c r="G225" s="43">
        <v>1.2638929999999999</v>
      </c>
      <c r="H225" s="45">
        <v>1.263893E-10</v>
      </c>
      <c r="I225" s="42"/>
      <c r="J225" s="43">
        <v>3</v>
      </c>
      <c r="K225" s="43">
        <v>38.029563436145303</v>
      </c>
      <c r="L225" s="43">
        <f t="shared" si="30"/>
        <v>-1150.2729699204199</v>
      </c>
      <c r="M225" s="43">
        <v>1.2635460000000001</v>
      </c>
      <c r="N225" s="43">
        <v>3</v>
      </c>
      <c r="O225" s="43">
        <f t="shared" si="29"/>
        <v>-1141.2496661572427</v>
      </c>
      <c r="P225" s="43">
        <v>38.040007265267697</v>
      </c>
      <c r="Q225" s="42">
        <v>1.4745790015261799</v>
      </c>
      <c r="R225" s="42"/>
    </row>
    <row r="226" spans="1:18" x14ac:dyDescent="0.25">
      <c r="A226" s="42" t="s">
        <v>112</v>
      </c>
      <c r="B226" s="43">
        <v>0.407802</v>
      </c>
      <c r="C226" s="48">
        <v>7.1616239683028402</v>
      </c>
      <c r="D226" s="48">
        <v>29.625087357613602</v>
      </c>
      <c r="E226" s="43">
        <v>34.078873000000002</v>
      </c>
      <c r="F226" s="43">
        <v>3.2421120000000001</v>
      </c>
      <c r="G226" s="43">
        <v>1.71566</v>
      </c>
      <c r="H226" s="45">
        <v>1.71566E-10</v>
      </c>
      <c r="I226" s="42"/>
      <c r="J226" s="43">
        <v>3</v>
      </c>
      <c r="K226" s="43">
        <v>28.015631896762699</v>
      </c>
      <c r="L226" s="43">
        <f t="shared" si="30"/>
        <v>-994.14842807269486</v>
      </c>
      <c r="M226" s="43">
        <v>1.713428</v>
      </c>
      <c r="N226" s="43">
        <v>3</v>
      </c>
      <c r="O226" s="43">
        <f>8987551792.3*(N226*1.602176634E-19*N$238*1.602176634E-19)/((M226+M$238)*0.0000000001)*6.022E+23/1000</f>
        <v>-986.60822360863608</v>
      </c>
      <c r="P226" s="43">
        <v>28.052126508963301</v>
      </c>
      <c r="Q226" s="42">
        <v>6.8665689554292602</v>
      </c>
      <c r="R226" s="42"/>
    </row>
    <row r="227" spans="1:18" x14ac:dyDescent="0.25">
      <c r="A227" s="42" t="s">
        <v>113</v>
      </c>
      <c r="B227" s="43">
        <v>0.70817099999999999</v>
      </c>
      <c r="C227" s="48">
        <v>15.6816254354863</v>
      </c>
      <c r="D227" s="48">
        <v>65.1159494571219</v>
      </c>
      <c r="E227" s="43">
        <v>53.344701999999998</v>
      </c>
      <c r="F227" s="43">
        <v>3.7644090000000001</v>
      </c>
      <c r="G227" s="43">
        <v>1.992049</v>
      </c>
      <c r="H227" s="45">
        <v>1.9920490000000001E-10</v>
      </c>
      <c r="I227" s="42"/>
      <c r="J227" s="43">
        <v>3</v>
      </c>
      <c r="K227" s="43">
        <v>24.128572650572298</v>
      </c>
      <c r="L227" s="43">
        <f t="shared" si="30"/>
        <v>-917.92577229815879</v>
      </c>
      <c r="M227" s="43"/>
      <c r="N227" s="43"/>
      <c r="O227" s="43"/>
      <c r="P227" s="43"/>
      <c r="Q227" s="42"/>
      <c r="R227" s="42"/>
    </row>
    <row r="228" spans="1:18" x14ac:dyDescent="0.25">
      <c r="A228" s="42" t="s">
        <v>724</v>
      </c>
      <c r="B228" s="43">
        <v>1.300462</v>
      </c>
      <c r="C228" s="48">
        <v>48.420805560348299</v>
      </c>
      <c r="D228" s="48">
        <v>115.47172991657899</v>
      </c>
      <c r="E228" s="43">
        <v>58.264203000000002</v>
      </c>
      <c r="F228" s="43">
        <v>3.876741</v>
      </c>
      <c r="G228" s="43">
        <v>2.0514929999999998</v>
      </c>
      <c r="H228" s="45">
        <v>2.0514929999999999E-10</v>
      </c>
      <c r="J228" s="43">
        <v>1</v>
      </c>
      <c r="K228" s="43">
        <v>7.8098079496249797</v>
      </c>
      <c r="L228" s="43">
        <f t="shared" si="30"/>
        <v>-301.01158258854946</v>
      </c>
      <c r="M228" s="43"/>
      <c r="N228" s="43"/>
      <c r="O228" s="43"/>
      <c r="P228" s="43"/>
      <c r="Q228" s="42"/>
      <c r="R228" s="42"/>
    </row>
    <row r="229" spans="1:18" x14ac:dyDescent="0.25">
      <c r="A229" s="42" t="s">
        <v>725</v>
      </c>
      <c r="B229" s="43">
        <v>0.70817099999999999</v>
      </c>
      <c r="C229" s="48">
        <v>88.389850524090207</v>
      </c>
      <c r="D229" s="48">
        <v>225.28839954747801</v>
      </c>
      <c r="E229" s="43">
        <v>99.224065999999993</v>
      </c>
      <c r="F229" s="43">
        <v>4.6295510000000002</v>
      </c>
      <c r="G229" s="43">
        <v>2.449865</v>
      </c>
      <c r="H229" s="45">
        <v>2.4498650000000002E-10</v>
      </c>
      <c r="I229" s="42"/>
      <c r="J229" s="43">
        <v>1</v>
      </c>
      <c r="K229" s="43">
        <v>6.5398568247638096</v>
      </c>
      <c r="L229" s="43">
        <f t="shared" si="30"/>
        <v>-271.4953948868046</v>
      </c>
      <c r="M229" s="43"/>
      <c r="N229" s="43"/>
      <c r="O229" s="43"/>
      <c r="P229" s="43"/>
      <c r="Q229" s="42"/>
      <c r="R229" s="42"/>
    </row>
    <row r="230" spans="1:18" x14ac:dyDescent="0.25">
      <c r="A230" s="42" t="s">
        <v>836</v>
      </c>
      <c r="B230">
        <v>0.58907799999999999</v>
      </c>
      <c r="C230" s="48">
        <v>11.526481937472999</v>
      </c>
      <c r="D230" s="48">
        <v>35.360573662857199</v>
      </c>
      <c r="E230" s="43">
        <v>22.634383</v>
      </c>
      <c r="F230" s="43">
        <v>2.828716</v>
      </c>
      <c r="G230" s="43">
        <v>1.496899</v>
      </c>
      <c r="H230" s="45">
        <v>1.496899E-10</v>
      </c>
      <c r="I230" s="45"/>
      <c r="J230" s="43">
        <v>2</v>
      </c>
      <c r="K230" s="43">
        <v>21.406609717823301</v>
      </c>
      <c r="L230" s="43">
        <f t="shared" si="30"/>
        <v>-709.38972867327334</v>
      </c>
      <c r="M230" s="43"/>
      <c r="N230" s="43"/>
      <c r="O230" s="43"/>
      <c r="P230" s="43"/>
      <c r="Q230" s="42"/>
      <c r="R230" s="42"/>
    </row>
    <row r="231" spans="1:18" x14ac:dyDescent="0.25">
      <c r="A231" s="42" t="s">
        <v>838</v>
      </c>
      <c r="B231">
        <v>0.53054000000000001</v>
      </c>
      <c r="C231" s="48">
        <v>9.8248234843119793</v>
      </c>
      <c r="D231" s="48">
        <v>31.7552439251203</v>
      </c>
      <c r="E231" s="43">
        <v>21.402802000000001</v>
      </c>
      <c r="F231" s="43">
        <v>2.7764489999999999</v>
      </c>
      <c r="G231" s="43">
        <v>1.469241</v>
      </c>
      <c r="H231" s="45">
        <v>1.4692410000000001E-10</v>
      </c>
      <c r="I231" s="45"/>
      <c r="J231" s="43">
        <v>2</v>
      </c>
      <c r="K231" s="43">
        <v>21.809582417043899</v>
      </c>
      <c r="L231" s="43">
        <f t="shared" si="30"/>
        <v>-715.75572355513873</v>
      </c>
      <c r="M231" s="43"/>
      <c r="N231" s="43"/>
      <c r="O231" s="43"/>
      <c r="P231" s="43"/>
      <c r="Q231" s="42"/>
      <c r="R231" s="42"/>
    </row>
    <row r="232" spans="1:18" x14ac:dyDescent="0.25">
      <c r="A232" s="42" t="s">
        <v>839</v>
      </c>
      <c r="B232">
        <v>0.49405500000000002</v>
      </c>
      <c r="C232" s="48">
        <v>8.8364225553276601</v>
      </c>
      <c r="D232" s="48">
        <v>29.6463988658784</v>
      </c>
      <c r="E232" s="43">
        <v>20.549961</v>
      </c>
      <c r="F232" s="43">
        <v>2.739071</v>
      </c>
      <c r="G232" s="43">
        <v>1.4494610000000001</v>
      </c>
      <c r="H232" s="45">
        <v>1.449461E-10</v>
      </c>
      <c r="I232" s="45"/>
      <c r="J232" s="43">
        <v>2</v>
      </c>
      <c r="K232" s="43">
        <v>22.107205837204301</v>
      </c>
      <c r="L232" s="43">
        <f t="shared" si="30"/>
        <v>-720.37897948973546</v>
      </c>
      <c r="M232" s="43"/>
      <c r="N232" s="43"/>
      <c r="O232" s="43"/>
      <c r="P232" s="43"/>
      <c r="Q232" s="42"/>
      <c r="R232" s="42"/>
    </row>
    <row r="233" spans="1:18" x14ac:dyDescent="0.25">
      <c r="A233" s="42" t="s">
        <v>726</v>
      </c>
      <c r="B233">
        <v>0.469721</v>
      </c>
      <c r="C233" s="48">
        <v>4.7297735320922003</v>
      </c>
      <c r="D233" s="48">
        <v>13.6582099465717</v>
      </c>
      <c r="E233" s="43">
        <v>19.696187999999999</v>
      </c>
      <c r="F233" s="43">
        <v>2.7006019999999999</v>
      </c>
      <c r="G233" s="43">
        <v>1.4291039999999999</v>
      </c>
      <c r="H233" s="45">
        <v>1.429104E-10</v>
      </c>
      <c r="I233" s="45"/>
      <c r="J233" s="43">
        <v>2</v>
      </c>
      <c r="K233" s="43">
        <v>22.4221139119336</v>
      </c>
      <c r="L233" s="43">
        <f t="shared" si="30"/>
        <v>-725.19988167882957</v>
      </c>
      <c r="M233" s="43"/>
      <c r="N233" s="43"/>
      <c r="O233" s="43"/>
      <c r="P233" s="43"/>
      <c r="Q233" s="42"/>
      <c r="R233" s="42"/>
    </row>
    <row r="234" spans="1:18" x14ac:dyDescent="0.25">
      <c r="A234" s="42" t="s">
        <v>727</v>
      </c>
      <c r="B234" s="43">
        <v>0.32822699999999999</v>
      </c>
      <c r="C234" s="48">
        <v>5.01082479296144</v>
      </c>
      <c r="D234" s="48">
        <v>14.7394890509717</v>
      </c>
      <c r="E234" s="43">
        <v>18.760756000000001</v>
      </c>
      <c r="F234" s="43">
        <v>2.657152</v>
      </c>
      <c r="G234" s="43">
        <v>1.4061110000000001</v>
      </c>
      <c r="H234" s="45">
        <v>1.4061110000000001E-10</v>
      </c>
      <c r="I234" s="45"/>
      <c r="J234" s="43">
        <v>2</v>
      </c>
      <c r="K234" s="43">
        <v>22.788764670783401</v>
      </c>
      <c r="L234" s="43">
        <f t="shared" si="30"/>
        <v>-730.72322529654662</v>
      </c>
      <c r="M234" s="43"/>
      <c r="N234" s="43"/>
      <c r="O234" s="43"/>
      <c r="P234" s="43"/>
      <c r="Q234" s="42"/>
      <c r="R234" s="42"/>
    </row>
    <row r="235" spans="1:18" x14ac:dyDescent="0.25">
      <c r="A235" s="42" t="s">
        <v>728</v>
      </c>
      <c r="B235" s="43">
        <v>0.72699000000000003</v>
      </c>
      <c r="C235" s="48">
        <v>17.932504599923799</v>
      </c>
      <c r="D235" s="48">
        <v>49.819727717966003</v>
      </c>
      <c r="E235" s="43">
        <v>42.641241999999998</v>
      </c>
      <c r="F235" s="43">
        <v>3.4936250000000002</v>
      </c>
      <c r="G235" s="43">
        <v>1.8487560000000001</v>
      </c>
      <c r="H235" s="45">
        <v>1.8487560000000001E-10</v>
      </c>
      <c r="I235" s="45"/>
      <c r="J235" s="43">
        <v>2</v>
      </c>
      <c r="K235" s="43">
        <v>17.332483399648101</v>
      </c>
      <c r="L235" s="43">
        <f t="shared" si="30"/>
        <v>-637.28248999477432</v>
      </c>
      <c r="M235" s="43"/>
      <c r="N235" s="43"/>
      <c r="O235" s="43"/>
      <c r="P235" s="43"/>
      <c r="Q235" s="42"/>
      <c r="R235" s="42"/>
    </row>
    <row r="236" spans="1:18" x14ac:dyDescent="0.25">
      <c r="A236" s="42" t="s">
        <v>729</v>
      </c>
      <c r="B236" s="43">
        <v>1.087226</v>
      </c>
      <c r="C236" s="48">
        <v>33.2268558304999</v>
      </c>
      <c r="D236" s="48">
        <v>67.207420945721907</v>
      </c>
      <c r="E236" s="43">
        <v>63.915895999999996</v>
      </c>
      <c r="F236" s="43">
        <v>3.998246</v>
      </c>
      <c r="G236" s="43">
        <v>2.1157910000000002</v>
      </c>
      <c r="H236" s="45">
        <v>2.1157910000000001E-10</v>
      </c>
      <c r="I236" s="45"/>
      <c r="J236" s="43">
        <v>2</v>
      </c>
      <c r="K236" s="43">
        <v>15.1449423312605</v>
      </c>
      <c r="L236" s="43">
        <f t="shared" si="30"/>
        <v>-591.64154544221083</v>
      </c>
      <c r="M236" s="43"/>
      <c r="N236" s="43"/>
      <c r="O236" s="43"/>
      <c r="P236" s="43"/>
      <c r="Q236" s="42"/>
      <c r="R236" s="42"/>
    </row>
    <row r="237" spans="1:18" x14ac:dyDescent="0.25">
      <c r="A237" s="42" t="s">
        <v>730</v>
      </c>
      <c r="B237" s="43">
        <v>2.308262</v>
      </c>
      <c r="C237" s="48">
        <v>51.707863010653597</v>
      </c>
      <c r="D237" s="48">
        <v>120.73504522167801</v>
      </c>
      <c r="E237" s="43">
        <v>78.372977000000006</v>
      </c>
      <c r="F237" s="43">
        <v>4.2794559999999997</v>
      </c>
      <c r="G237" s="43">
        <v>2.264602</v>
      </c>
      <c r="H237" s="45">
        <v>2.264602E-10</v>
      </c>
      <c r="I237" s="45"/>
      <c r="J237" s="43">
        <v>2</v>
      </c>
      <c r="K237" s="43">
        <v>14.1497414026835</v>
      </c>
      <c r="L237" s="43">
        <f t="shared" si="30"/>
        <v>-568.93494615459508</v>
      </c>
      <c r="M237" s="43"/>
      <c r="N237" s="43"/>
      <c r="O237" s="43"/>
      <c r="P237" s="43"/>
      <c r="Q237" s="42"/>
      <c r="R237" s="42"/>
    </row>
    <row r="238" spans="1:18" x14ac:dyDescent="0.25">
      <c r="A238" s="15" t="s">
        <v>114</v>
      </c>
      <c r="B238" s="16">
        <v>1.26223</v>
      </c>
      <c r="C238" s="50">
        <v>44.235944180752497</v>
      </c>
      <c r="D238" s="50">
        <v>45.6530238441647</v>
      </c>
      <c r="E238" s="16">
        <v>28.309802999999999</v>
      </c>
      <c r="F238" s="16">
        <f>E238^(1/3)</f>
        <v>3.0477472570652386</v>
      </c>
      <c r="G238" s="16">
        <f>0.52918*F238</f>
        <v>1.6128068934937829</v>
      </c>
      <c r="H238" s="17">
        <f>G238*0.0000000001</f>
        <v>1.6128068934937831E-10</v>
      </c>
      <c r="I238" s="17"/>
      <c r="J238" s="16">
        <v>-0.79391</v>
      </c>
      <c r="K238" s="16">
        <f t="shared" si="34"/>
        <v>-7.8867721649147535</v>
      </c>
      <c r="L238" s="16">
        <f>8987551792.3*(J238*1.602176634E-19*0.396955*1.602176634E-19)/((G238+0.73)*0.0000000001)*6.022E+23/1000</f>
        <v>-186.8869603558723</v>
      </c>
      <c r="M238" s="43">
        <v>1.606689</v>
      </c>
      <c r="N238" s="43">
        <v>-0.78591200000000005</v>
      </c>
      <c r="O238" s="43">
        <f>8987551792.3*(N238*1.602176634E-19*$N$239*1.602176634E-19)/((M238+$M$239)*0.0000000001)*6.022E+23/1000</f>
        <v>-183.95398110824001</v>
      </c>
      <c r="P238" s="43">
        <v>-7.8370477595863202</v>
      </c>
      <c r="Q238" s="42"/>
      <c r="R238" s="42"/>
    </row>
    <row r="239" spans="1:18" x14ac:dyDescent="0.25">
      <c r="A239" s="15" t="s">
        <v>114</v>
      </c>
      <c r="B239" s="16">
        <v>1.26223</v>
      </c>
      <c r="C239" s="50">
        <v>44.235944180752497</v>
      </c>
      <c r="D239" s="50">
        <v>45.6530238441647</v>
      </c>
      <c r="E239" s="16">
        <v>2.6696789999999999</v>
      </c>
      <c r="F239" s="16">
        <f>E239^(1/3)</f>
        <v>1.3872445110297058</v>
      </c>
      <c r="G239" s="16">
        <f>0.52918*F239</f>
        <v>0.73410205034669973</v>
      </c>
      <c r="H239" s="17">
        <f>G239*0.0000000001</f>
        <v>7.3410205034669974E-11</v>
      </c>
      <c r="I239" s="17"/>
      <c r="J239" s="16">
        <v>0.396955</v>
      </c>
      <c r="K239" s="16">
        <f t="shared" si="34"/>
        <v>8.6635369762161183</v>
      </c>
      <c r="L239" s="16">
        <f>8987551792.3*(J239*1.602176634E-19*-0.79391*1.602176634E-19)/((G239+1.612)*0.0000000001)*6.022E+23/1000</f>
        <v>-186.62447311749904</v>
      </c>
      <c r="M239" s="43">
        <v>0.72575699999999999</v>
      </c>
      <c r="N239" s="43">
        <v>0.39295600000000003</v>
      </c>
      <c r="O239" s="43">
        <f>8987551792.3*(N239*1.602176634E-19*N$238*1.602176634E-19)/((M239+M$238)*0.0000000001)*6.022E+23/1000</f>
        <v>-183.95398110824001</v>
      </c>
      <c r="P239" s="43">
        <v>8.6748721871108305</v>
      </c>
      <c r="Q239" s="42"/>
      <c r="R239" s="42"/>
    </row>
    <row r="240" spans="1:18" x14ac:dyDescent="0.25">
      <c r="A240" s="15" t="s">
        <v>114</v>
      </c>
      <c r="B240" s="16">
        <v>1.26223</v>
      </c>
      <c r="C240" s="50">
        <v>44.235944180752497</v>
      </c>
      <c r="D240" s="50">
        <v>45.6530238441647</v>
      </c>
      <c r="E240" s="16">
        <v>33.649161999999997</v>
      </c>
      <c r="F240" s="16">
        <f>E240^(1/3)</f>
        <v>3.2284303223070667</v>
      </c>
      <c r="G240" s="16">
        <f>0.52918*F240</f>
        <v>1.7084207579584536</v>
      </c>
      <c r="H240" s="17">
        <f>G240*0.0000000001</f>
        <v>1.7084207579584537E-10</v>
      </c>
      <c r="I240" s="17"/>
      <c r="J240" s="16">
        <v>0</v>
      </c>
      <c r="K240" s="16">
        <f>(J240*1.602176634E-19)/(G240*0.0000000001)*10000000000</f>
        <v>0</v>
      </c>
      <c r="L240" s="16"/>
      <c r="M240" s="43">
        <v>1.6999010000000001</v>
      </c>
      <c r="N240" s="43">
        <v>0</v>
      </c>
      <c r="O240" s="43"/>
      <c r="P240" s="43">
        <v>0</v>
      </c>
      <c r="Q240" s="42"/>
      <c r="R240" s="42"/>
    </row>
  </sheetData>
  <pageMargins left="0.7" right="0.7" top="0.75" bottom="0.75" header="0.3" footer="0.3"/>
  <pageSetup paperSize="9" orientation="portrait" verticalDpi="0" r:id="rId1"/>
  <legacy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CC41C3-278F-480D-8555-90AE4E0D8298}">
  <dimension ref="A1:AP43"/>
  <sheetViews>
    <sheetView zoomScale="85" zoomScaleNormal="85" workbookViewId="0">
      <selection activeCell="R2" activeCellId="1" sqref="C2:C20 R2:R20"/>
    </sheetView>
  </sheetViews>
  <sheetFormatPr defaultRowHeight="15" x14ac:dyDescent="0.25"/>
  <cols>
    <col min="13" max="13" width="16.7109375" customWidth="1"/>
  </cols>
  <sheetData>
    <row r="1" spans="1:42" x14ac:dyDescent="0.25">
      <c r="A1" t="s">
        <v>622</v>
      </c>
      <c r="B1" t="s">
        <v>623</v>
      </c>
      <c r="C1" t="s">
        <v>714</v>
      </c>
      <c r="D1" t="s">
        <v>10</v>
      </c>
      <c r="E1" t="s">
        <v>391</v>
      </c>
      <c r="F1" t="s">
        <v>0</v>
      </c>
      <c r="G1" t="s">
        <v>624</v>
      </c>
      <c r="H1" t="s">
        <v>625</v>
      </c>
      <c r="I1" t="s">
        <v>626</v>
      </c>
      <c r="J1" t="s">
        <v>627</v>
      </c>
      <c r="K1" t="s">
        <v>628</v>
      </c>
      <c r="L1" t="s">
        <v>629</v>
      </c>
      <c r="M1" t="s">
        <v>657</v>
      </c>
      <c r="N1" t="s">
        <v>630</v>
      </c>
      <c r="O1" t="s">
        <v>631</v>
      </c>
      <c r="P1" t="s">
        <v>632</v>
      </c>
      <c r="Q1" t="s">
        <v>633</v>
      </c>
      <c r="R1" t="s">
        <v>634</v>
      </c>
      <c r="S1" t="s">
        <v>635</v>
      </c>
      <c r="T1" t="s">
        <v>636</v>
      </c>
      <c r="V1" t="s">
        <v>637</v>
      </c>
      <c r="W1" t="s">
        <v>638</v>
      </c>
      <c r="X1" t="s">
        <v>639</v>
      </c>
      <c r="Y1" t="s">
        <v>640</v>
      </c>
      <c r="Z1" t="s">
        <v>641</v>
      </c>
      <c r="AA1" t="s">
        <v>642</v>
      </c>
      <c r="AB1" t="s">
        <v>643</v>
      </c>
      <c r="AC1" t="s">
        <v>622</v>
      </c>
      <c r="AP1" t="s">
        <v>644</v>
      </c>
    </row>
    <row r="2" spans="1:42" x14ac:dyDescent="0.25">
      <c r="B2">
        <v>3</v>
      </c>
      <c r="C2" s="2">
        <f>8987551792.3*(B2*1.602176634E-19*-1*1.602176634E-19)/((ShoTable!G223+2.3)*0.0000000001)*6.022E+23/1000</f>
        <v>-1612.3186730597424</v>
      </c>
      <c r="D2">
        <v>168.60521061050301</v>
      </c>
      <c r="E2">
        <f>1/D2</f>
        <v>5.9310148030366182E-3</v>
      </c>
      <c r="F2" t="s">
        <v>645</v>
      </c>
      <c r="M2" t="s">
        <v>654</v>
      </c>
      <c r="N2" t="s">
        <v>645</v>
      </c>
      <c r="V2" t="s">
        <v>645</v>
      </c>
    </row>
    <row r="3" spans="1:42" x14ac:dyDescent="0.25">
      <c r="B3">
        <v>3</v>
      </c>
      <c r="C3" s="2">
        <f>8987551792.3*(B3*1.602176634E-19*-1*1.602176634E-19)/((ShoTable!G224+2.3)*0.0000000001)*6.022E+23/1000</f>
        <v>-1352.1983965154609</v>
      </c>
      <c r="D3">
        <v>61.438728488909298</v>
      </c>
      <c r="E3">
        <f>1/D3</f>
        <v>1.6276378509046074E-2</v>
      </c>
      <c r="F3" t="s">
        <v>110</v>
      </c>
      <c r="G3">
        <v>6.8277000000000004E-2</v>
      </c>
      <c r="H3">
        <v>0.103607</v>
      </c>
      <c r="I3">
        <v>0.36327700000000002</v>
      </c>
      <c r="J3">
        <v>0.53240500000000002</v>
      </c>
      <c r="K3">
        <v>0.79444300000000001</v>
      </c>
      <c r="L3">
        <v>0.91162399999999999</v>
      </c>
      <c r="M3" t="s">
        <v>654</v>
      </c>
      <c r="N3" t="s">
        <v>110</v>
      </c>
      <c r="O3">
        <v>0.27132200000000001</v>
      </c>
      <c r="P3">
        <v>0.45465499999999998</v>
      </c>
      <c r="Q3">
        <v>1.1388769999999999</v>
      </c>
      <c r="R3">
        <v>1.3569389999999999</v>
      </c>
      <c r="S3">
        <v>1.5606770000000001</v>
      </c>
      <c r="T3">
        <v>1.65808</v>
      </c>
      <c r="V3" t="s">
        <v>110</v>
      </c>
      <c r="W3">
        <v>1.669</v>
      </c>
      <c r="X3">
        <v>1.8320000000000001</v>
      </c>
      <c r="Y3">
        <v>2.1276999999999999</v>
      </c>
      <c r="Z3">
        <v>2.2774999999999999</v>
      </c>
      <c r="AA3">
        <v>2.4885999999999999</v>
      </c>
      <c r="AB3">
        <v>2.5861999999999998</v>
      </c>
    </row>
    <row r="4" spans="1:42" x14ac:dyDescent="0.25">
      <c r="B4">
        <v>3</v>
      </c>
      <c r="C4" s="2">
        <f>8987551792.3*(B4*1.602176634E-19*-1*1.602176634E-19)/((ShoTable!G225+2.3)*0.0000000001)*6.022E+23/1000</f>
        <v>-1169.4981600397616</v>
      </c>
      <c r="D4">
        <v>38.029563436145303</v>
      </c>
      <c r="E4">
        <f t="shared" ref="E4:E6" si="0">1/D4</f>
        <v>2.629533209549146E-2</v>
      </c>
      <c r="F4" t="s">
        <v>111</v>
      </c>
      <c r="G4">
        <v>0.11579399999999999</v>
      </c>
      <c r="H4">
        <v>0.16813900000000001</v>
      </c>
      <c r="I4">
        <v>0.51713500000000001</v>
      </c>
      <c r="J4">
        <v>0.714202</v>
      </c>
      <c r="K4">
        <v>1.0480080000000001</v>
      </c>
      <c r="L4">
        <v>1.1661919999999999</v>
      </c>
      <c r="M4" t="s">
        <v>654</v>
      </c>
      <c r="N4" t="s">
        <v>111</v>
      </c>
      <c r="O4">
        <v>0.231128</v>
      </c>
      <c r="P4">
        <v>0.37968499999999999</v>
      </c>
      <c r="Q4">
        <v>0.96965900000000005</v>
      </c>
      <c r="R4">
        <v>1.1549579999999999</v>
      </c>
      <c r="S4">
        <v>1.283334</v>
      </c>
      <c r="T4">
        <v>1.350824</v>
      </c>
      <c r="V4" t="s">
        <v>111</v>
      </c>
      <c r="W4">
        <v>1.6709000000000001</v>
      </c>
      <c r="X4">
        <v>1.8787</v>
      </c>
      <c r="Y4">
        <v>2.1507999999999998</v>
      </c>
      <c r="Z4">
        <v>2.3079999999999998</v>
      </c>
      <c r="AA4">
        <v>2.5449999999999999</v>
      </c>
      <c r="AB4">
        <v>2.6499000000000001</v>
      </c>
    </row>
    <row r="5" spans="1:42" x14ac:dyDescent="0.25">
      <c r="B5">
        <v>3</v>
      </c>
      <c r="C5" s="2">
        <f>8987551792.3*(B5*1.602176634E-19*-1*1.602176634E-19)/((ShoTable!G226+2.3)*0.0000000001)*6.022E+23/1000</f>
        <v>-1037.9280880549118</v>
      </c>
      <c r="D5">
        <v>28.015631896762699</v>
      </c>
      <c r="E5">
        <f t="shared" si="0"/>
        <v>3.5694358195631257E-2</v>
      </c>
      <c r="F5" t="s">
        <v>112</v>
      </c>
      <c r="G5">
        <v>8.4083000000000005E-2</v>
      </c>
      <c r="H5">
        <v>0.122361</v>
      </c>
      <c r="I5">
        <v>0.42912800000000001</v>
      </c>
      <c r="J5">
        <v>0.58526599999999995</v>
      </c>
      <c r="K5">
        <v>0.87768900000000005</v>
      </c>
      <c r="L5">
        <v>0.99468599999999996</v>
      </c>
      <c r="M5" t="s">
        <v>655</v>
      </c>
      <c r="N5" t="s">
        <v>112</v>
      </c>
      <c r="O5">
        <v>0.19201399999999999</v>
      </c>
      <c r="P5">
        <v>0.32450699999999999</v>
      </c>
      <c r="Q5">
        <v>0.886818</v>
      </c>
      <c r="R5">
        <v>1.0958840000000001</v>
      </c>
      <c r="S5">
        <v>1.277968</v>
      </c>
      <c r="T5">
        <v>1.3721749999999999</v>
      </c>
      <c r="V5" t="s">
        <v>112</v>
      </c>
      <c r="W5">
        <v>1.9129</v>
      </c>
      <c r="X5">
        <v>2.1166999999999998</v>
      </c>
      <c r="Y5">
        <v>2.3536999999999999</v>
      </c>
      <c r="Z5">
        <v>2.4857999999999998</v>
      </c>
      <c r="AA5">
        <v>2.7088999999999999</v>
      </c>
      <c r="AB5">
        <v>2.8031000000000001</v>
      </c>
    </row>
    <row r="6" spans="1:42" x14ac:dyDescent="0.25">
      <c r="B6">
        <v>3</v>
      </c>
      <c r="C6" s="2">
        <f>8987551792.3*(B6*1.602176634E-19*-1*1.602176634E-19)/((ShoTable!G227+2.3)*0.0000000001)*6.022E+23/1000</f>
        <v>-971.09010313689009</v>
      </c>
      <c r="D6">
        <v>24.128572650572298</v>
      </c>
      <c r="E6">
        <f t="shared" si="0"/>
        <v>4.1444639700901717E-2</v>
      </c>
      <c r="F6" t="s">
        <v>113</v>
      </c>
      <c r="G6">
        <v>0.11570900000000001</v>
      </c>
      <c r="H6">
        <v>0.168157</v>
      </c>
      <c r="I6">
        <v>0.60838599999999998</v>
      </c>
      <c r="J6">
        <v>0.79884500000000003</v>
      </c>
      <c r="K6">
        <v>1.1356310000000001</v>
      </c>
      <c r="L6">
        <v>1.2533510000000001</v>
      </c>
      <c r="M6" t="s">
        <v>655</v>
      </c>
      <c r="N6" t="s">
        <v>113</v>
      </c>
      <c r="O6">
        <v>0.17699300000000001</v>
      </c>
      <c r="P6">
        <v>0.29612899999999998</v>
      </c>
      <c r="Q6">
        <v>0.76956899999999995</v>
      </c>
      <c r="R6">
        <v>0.93375399999999997</v>
      </c>
      <c r="S6">
        <v>1.04088</v>
      </c>
      <c r="T6">
        <v>1.102592</v>
      </c>
      <c r="V6" t="s">
        <v>113</v>
      </c>
      <c r="W6">
        <v>1.9077</v>
      </c>
      <c r="X6">
        <v>2.1394000000000002</v>
      </c>
      <c r="Y6">
        <v>2.3691</v>
      </c>
      <c r="Z6">
        <v>2.5152000000000001</v>
      </c>
      <c r="AA6">
        <v>2.8073999999999999</v>
      </c>
      <c r="AB6">
        <v>2.9161000000000001</v>
      </c>
    </row>
    <row r="7" spans="1:42" x14ac:dyDescent="0.25">
      <c r="B7">
        <v>2</v>
      </c>
      <c r="C7" s="2">
        <f>8987551792.3*(B7*1.602176634E-19*-1*1.602176634E-19)/((ShoTable!G218+2.3)*0.0000000001)*6.022E+23/1000</f>
        <v>-1042.697927101201</v>
      </c>
      <c r="D7" s="2">
        <v>87.825300041954975</v>
      </c>
      <c r="E7">
        <f>1/D7</f>
        <v>1.13862406336476E-2</v>
      </c>
      <c r="F7" t="s">
        <v>105</v>
      </c>
      <c r="G7">
        <v>5.6481000000000003E-2</v>
      </c>
      <c r="H7">
        <v>8.4626999999999994E-2</v>
      </c>
      <c r="I7">
        <v>0.25066500000000003</v>
      </c>
      <c r="J7">
        <v>0.34694399999999997</v>
      </c>
      <c r="K7">
        <v>0.49704399999999999</v>
      </c>
      <c r="L7">
        <v>0.57016299999999998</v>
      </c>
      <c r="M7" t="s">
        <v>654</v>
      </c>
      <c r="N7" t="s">
        <v>105</v>
      </c>
      <c r="O7">
        <v>0.22970499999999999</v>
      </c>
      <c r="P7">
        <v>0.37016700000000002</v>
      </c>
      <c r="Q7">
        <v>0.91756099999999996</v>
      </c>
      <c r="R7">
        <v>1.1027739999999999</v>
      </c>
      <c r="S7">
        <v>1.303321</v>
      </c>
      <c r="T7">
        <v>1.404739</v>
      </c>
      <c r="V7" t="s">
        <v>105</v>
      </c>
      <c r="W7">
        <v>1.4355</v>
      </c>
      <c r="X7">
        <v>1.5895999999999999</v>
      </c>
      <c r="Y7">
        <v>1.8802000000000001</v>
      </c>
      <c r="Z7">
        <v>2.0141</v>
      </c>
      <c r="AA7">
        <v>2.1937000000000002</v>
      </c>
      <c r="AB7">
        <v>2.2692999999999999</v>
      </c>
    </row>
    <row r="8" spans="1:42" x14ac:dyDescent="0.25">
      <c r="B8">
        <v>2</v>
      </c>
      <c r="C8" s="2">
        <f>8987551792.3*(B8*1.602176634E-19*-1*1.602176634E-19)/((ShoTable!G219+2.3)*0.0000000001)*6.022E+23/1000</f>
        <v>-869.6163635648727</v>
      </c>
      <c r="D8" s="2">
        <v>35.791799456757133</v>
      </c>
      <c r="E8">
        <f t="shared" ref="E8:E20" si="1">1/D8</f>
        <v>2.7939360836221103E-2</v>
      </c>
      <c r="F8" t="s">
        <v>106</v>
      </c>
      <c r="G8">
        <v>2.1177000000000001E-2</v>
      </c>
      <c r="H8">
        <v>3.1077E-2</v>
      </c>
      <c r="I8">
        <v>0.101442</v>
      </c>
      <c r="J8">
        <v>0.15069399999999999</v>
      </c>
      <c r="K8">
        <v>0.23836599999999999</v>
      </c>
      <c r="L8">
        <v>0.290489</v>
      </c>
      <c r="M8" t="s">
        <v>654</v>
      </c>
      <c r="N8" t="s">
        <v>106</v>
      </c>
      <c r="O8">
        <v>0.15390400000000001</v>
      </c>
      <c r="P8">
        <v>0.26495200000000002</v>
      </c>
      <c r="Q8">
        <v>0.77355600000000002</v>
      </c>
      <c r="R8">
        <v>0.99555300000000002</v>
      </c>
      <c r="S8">
        <v>1.2810049999999999</v>
      </c>
      <c r="T8">
        <v>1.420083</v>
      </c>
      <c r="V8" t="s">
        <v>106</v>
      </c>
      <c r="W8">
        <v>1.9173</v>
      </c>
      <c r="X8">
        <v>2.0731000000000002</v>
      </c>
      <c r="Y8">
        <v>2.3544</v>
      </c>
      <c r="Z8">
        <v>2.4809000000000001</v>
      </c>
      <c r="AA8">
        <v>2.6501000000000001</v>
      </c>
      <c r="AB8">
        <v>2.7185000000000001</v>
      </c>
    </row>
    <row r="9" spans="1:42" x14ac:dyDescent="0.25">
      <c r="B9">
        <v>2</v>
      </c>
      <c r="C9" s="2">
        <f>8987551792.3*(B9*1.602176634E-19*-1*1.602176634E-19)/((ShoTable!G220+2.3)*0.0000000001)*6.022E+23/1000</f>
        <v>-725.46803891158766</v>
      </c>
      <c r="D9" s="2">
        <v>20.960463565816671</v>
      </c>
      <c r="E9">
        <f t="shared" si="1"/>
        <v>4.7708868501880275E-2</v>
      </c>
      <c r="F9" t="s">
        <v>107</v>
      </c>
      <c r="G9">
        <v>0.14597099999999999</v>
      </c>
      <c r="H9">
        <v>1.7596000000000001E-2</v>
      </c>
      <c r="I9">
        <v>5.9679999999999997E-2</v>
      </c>
      <c r="J9">
        <v>8.2562999999999998E-2</v>
      </c>
      <c r="M9" t="s">
        <v>656</v>
      </c>
      <c r="N9" t="s">
        <v>107</v>
      </c>
      <c r="O9">
        <v>0.30602400000000002</v>
      </c>
      <c r="P9">
        <v>0.18781100000000001</v>
      </c>
      <c r="Q9">
        <v>0.59436199999999995</v>
      </c>
      <c r="R9">
        <v>0.80357199999999995</v>
      </c>
      <c r="V9" t="s">
        <v>107</v>
      </c>
      <c r="W9">
        <v>1.9356</v>
      </c>
      <c r="X9">
        <v>2.5470999999999999</v>
      </c>
      <c r="Y9">
        <v>2.8071999999999999</v>
      </c>
      <c r="Z9">
        <v>2.9121000000000001</v>
      </c>
    </row>
    <row r="10" spans="1:42" x14ac:dyDescent="0.25">
      <c r="B10">
        <v>2</v>
      </c>
      <c r="C10" s="2">
        <f>8987551792.3*(B10*1.602176634E-19*-1*1.602176634E-19)/((ShoTable!G221+2.3)*0.0000000001)*6.022E+23/1000</f>
        <v>-666.40655274333665</v>
      </c>
      <c r="D10" s="2">
        <v>17.139307827360565</v>
      </c>
      <c r="E10">
        <f t="shared" si="1"/>
        <v>5.8345413366322561E-2</v>
      </c>
      <c r="F10" t="s">
        <v>108</v>
      </c>
      <c r="G10">
        <v>0.14449999999999999</v>
      </c>
      <c r="H10">
        <v>-3.0124999999999999E-2</v>
      </c>
      <c r="I10">
        <v>2.5333999999999999E-2</v>
      </c>
      <c r="M10" t="s">
        <v>656</v>
      </c>
      <c r="N10" t="s">
        <v>108</v>
      </c>
      <c r="O10">
        <v>0.32991999999999999</v>
      </c>
      <c r="P10">
        <v>0.171875</v>
      </c>
      <c r="Q10">
        <v>0.54569299999999998</v>
      </c>
      <c r="V10" t="s">
        <v>108</v>
      </c>
      <c r="W10">
        <v>2.0587</v>
      </c>
      <c r="X10">
        <v>2.5669</v>
      </c>
      <c r="Y10">
        <v>2.8651</v>
      </c>
    </row>
    <row r="11" spans="1:42" x14ac:dyDescent="0.25">
      <c r="B11">
        <v>2</v>
      </c>
      <c r="C11" s="2">
        <f>8987551792.3*(B11*1.602176634E-19*-1*1.602176634E-19)/((ShoTable!G222+2.3)*0.0000000001)*6.022E+23/1000</f>
        <v>-594.60565831760846</v>
      </c>
      <c r="D11" s="2">
        <v>13.502887762043478</v>
      </c>
      <c r="E11">
        <f t="shared" si="1"/>
        <v>7.4058232403515403E-2</v>
      </c>
      <c r="F11" t="s">
        <v>109</v>
      </c>
      <c r="H11">
        <v>0.40631299999999998</v>
      </c>
      <c r="I11">
        <v>0.51846000000000003</v>
      </c>
      <c r="M11" t="s">
        <v>656</v>
      </c>
      <c r="N11" t="s">
        <v>109</v>
      </c>
      <c r="P11">
        <v>4.2494999999999998E-2</v>
      </c>
      <c r="Q11">
        <v>0.223109</v>
      </c>
      <c r="V11" t="s">
        <v>109</v>
      </c>
      <c r="X11">
        <v>2.5253000000000001</v>
      </c>
      <c r="Y11">
        <v>3.2900999999999998</v>
      </c>
    </row>
    <row r="12" spans="1:42" x14ac:dyDescent="0.25">
      <c r="B12">
        <v>1</v>
      </c>
      <c r="D12" s="2"/>
      <c r="F12" t="s">
        <v>91</v>
      </c>
      <c r="G12">
        <v>0.26784200000000002</v>
      </c>
      <c r="H12">
        <v>0.279339</v>
      </c>
      <c r="I12">
        <v>0.51783900000000005</v>
      </c>
      <c r="J12">
        <v>0.60281300000000004</v>
      </c>
      <c r="K12">
        <v>0.71225899999999998</v>
      </c>
      <c r="L12">
        <v>0.751969</v>
      </c>
      <c r="M12" t="s">
        <v>654</v>
      </c>
      <c r="N12" t="s">
        <v>91</v>
      </c>
      <c r="O12">
        <v>0.145177</v>
      </c>
      <c r="P12">
        <v>0.177395</v>
      </c>
      <c r="Q12">
        <v>0.34163900000000003</v>
      </c>
      <c r="R12">
        <v>0.36516500000000002</v>
      </c>
      <c r="S12">
        <v>0.36731599999999998</v>
      </c>
      <c r="T12">
        <v>0.415713</v>
      </c>
      <c r="V12" t="s">
        <v>91</v>
      </c>
      <c r="W12">
        <v>0.77259999999999995</v>
      </c>
      <c r="X12">
        <v>0.99319999999999997</v>
      </c>
      <c r="Y12">
        <v>1.2808999999999999</v>
      </c>
      <c r="Z12">
        <v>1.4126000000000001</v>
      </c>
      <c r="AA12">
        <v>1.5843</v>
      </c>
      <c r="AB12">
        <v>1.6573</v>
      </c>
    </row>
    <row r="13" spans="1:42" x14ac:dyDescent="0.25">
      <c r="B13">
        <v>1</v>
      </c>
      <c r="C13" s="2">
        <f>8987551792.3*(B13*1.602176634E-19*-1*1.602176634E-19)/((ShoTable!G186+2.3)*0.0000000001)*6.022E+23/1000</f>
        <v>-494.96495248347333</v>
      </c>
      <c r="D13" s="2">
        <v>31.607359556044983</v>
      </c>
      <c r="E13">
        <f t="shared" si="1"/>
        <v>3.1638201167257823E-2</v>
      </c>
      <c r="F13" t="s">
        <v>92</v>
      </c>
      <c r="G13">
        <v>7.0489999999999997E-3</v>
      </c>
      <c r="H13">
        <v>1.0309E-2</v>
      </c>
      <c r="I13">
        <v>2.6748999999999998E-2</v>
      </c>
      <c r="J13">
        <v>3.7229999999999999E-2</v>
      </c>
      <c r="K13">
        <v>5.4537000000000002E-2</v>
      </c>
      <c r="L13">
        <v>6.5767000000000006E-2</v>
      </c>
      <c r="M13" t="s">
        <v>654</v>
      </c>
      <c r="N13" t="s">
        <v>92</v>
      </c>
      <c r="O13">
        <v>8.1897999999999999E-2</v>
      </c>
      <c r="P13">
        <v>0.14145199999999999</v>
      </c>
      <c r="Q13">
        <v>0.42218299999999997</v>
      </c>
      <c r="R13">
        <v>0.55734799999999995</v>
      </c>
      <c r="S13">
        <v>0.75230200000000003</v>
      </c>
      <c r="T13">
        <v>0.85908200000000001</v>
      </c>
      <c r="V13" t="s">
        <v>92</v>
      </c>
      <c r="W13">
        <v>1.9244000000000001</v>
      </c>
      <c r="X13">
        <v>2.0670000000000002</v>
      </c>
      <c r="Y13">
        <v>2.3923999999999999</v>
      </c>
      <c r="Z13">
        <v>2.5211000000000001</v>
      </c>
      <c r="AA13">
        <v>2.6943999999999999</v>
      </c>
      <c r="AB13">
        <v>2.7473000000000001</v>
      </c>
    </row>
    <row r="14" spans="1:42" x14ac:dyDescent="0.25">
      <c r="B14">
        <v>1</v>
      </c>
      <c r="C14" s="2">
        <f>8987551792.3*(B14*1.602176634E-19*-1*1.602176634E-19)/((ShoTable!G187+2.3)*0.0000000001)*6.022E+23/1000</f>
        <v>-414.57176588253333</v>
      </c>
      <c r="D14" s="2">
        <v>15.242688238942392</v>
      </c>
      <c r="E14">
        <f t="shared" si="1"/>
        <v>6.5605225556288393E-2</v>
      </c>
      <c r="F14" t="s">
        <v>93</v>
      </c>
      <c r="G14">
        <v>3.2049999999999999E-3</v>
      </c>
      <c r="H14">
        <v>4.424E-3</v>
      </c>
      <c r="I14">
        <v>1.3920999999999999E-2</v>
      </c>
      <c r="J14">
        <v>2.0295000000000001E-2</v>
      </c>
      <c r="K14">
        <v>3.0488999999999999E-2</v>
      </c>
      <c r="L14">
        <v>3.8177000000000003E-2</v>
      </c>
      <c r="M14" t="s">
        <v>654</v>
      </c>
      <c r="N14" t="s">
        <v>93</v>
      </c>
      <c r="O14">
        <v>5.6609E-2</v>
      </c>
      <c r="P14">
        <v>0.10018000000000001</v>
      </c>
      <c r="Q14">
        <v>0.32007999999999998</v>
      </c>
      <c r="R14">
        <v>0.43610399999999999</v>
      </c>
      <c r="S14">
        <v>0.61099400000000004</v>
      </c>
      <c r="T14">
        <v>0.70941699999999996</v>
      </c>
      <c r="V14" t="s">
        <v>93</v>
      </c>
      <c r="W14">
        <v>2.4045999999999998</v>
      </c>
      <c r="X14">
        <v>2.5630999999999999</v>
      </c>
      <c r="Y14">
        <v>2.8536000000000001</v>
      </c>
      <c r="Z14">
        <v>2.9647999999999999</v>
      </c>
      <c r="AA14">
        <v>3.1311</v>
      </c>
      <c r="AB14">
        <v>3.1732999999999998</v>
      </c>
    </row>
    <row r="15" spans="1:42" x14ac:dyDescent="0.25">
      <c r="B15">
        <v>1</v>
      </c>
      <c r="C15" s="2">
        <f>8987551792.3*(B15*1.602176634E-19*-1*1.602176634E-19)/((ShoTable!G188+2.3)*0.0000000001)*6.022E+23/1000</f>
        <v>-344.34206315340822</v>
      </c>
      <c r="D15" s="2">
        <v>9.2467989424676951</v>
      </c>
      <c r="E15">
        <f t="shared" si="1"/>
        <v>0.10814553298085768</v>
      </c>
      <c r="F15" t="s">
        <v>94</v>
      </c>
      <c r="G15">
        <v>0.10101499999999999</v>
      </c>
      <c r="H15">
        <v>3.1749999999999999E-3</v>
      </c>
      <c r="I15">
        <v>7.4209999999999996E-3</v>
      </c>
      <c r="J15">
        <v>9.9760000000000005E-3</v>
      </c>
      <c r="M15" t="s">
        <v>656</v>
      </c>
      <c r="N15" t="s">
        <v>94</v>
      </c>
      <c r="O15">
        <v>5.5107999999999997E-2</v>
      </c>
      <c r="P15">
        <v>6.4065999999999998E-2</v>
      </c>
      <c r="Q15">
        <v>0.23082900000000001</v>
      </c>
      <c r="R15">
        <v>0.32068600000000003</v>
      </c>
      <c r="V15" t="s">
        <v>94</v>
      </c>
      <c r="W15">
        <v>2.3353000000000002</v>
      </c>
      <c r="X15">
        <v>3.2997999999999998</v>
      </c>
      <c r="Y15">
        <v>3.4489999999999998</v>
      </c>
      <c r="Z15">
        <v>3.5669</v>
      </c>
    </row>
    <row r="16" spans="1:42" x14ac:dyDescent="0.25">
      <c r="B16">
        <v>1</v>
      </c>
      <c r="C16" s="2">
        <f>8987551792.3*(B16*1.602176634E-19*-1*1.602176634E-19)/((ShoTable!G189+2.3)*0.0000000001)*6.022E+23/1000</f>
        <v>-316.80932397882788</v>
      </c>
      <c r="D16" s="2">
        <v>7.6874411699699721</v>
      </c>
      <c r="E16">
        <f t="shared" si="1"/>
        <v>0.13008229629208415</v>
      </c>
      <c r="F16" t="s">
        <v>95</v>
      </c>
      <c r="G16">
        <v>7.8972000000000001E-2</v>
      </c>
      <c r="I16">
        <v>8.992E-3</v>
      </c>
      <c r="J16">
        <v>1.1077E-2</v>
      </c>
      <c r="M16" t="s">
        <v>656</v>
      </c>
      <c r="N16" t="s">
        <v>95</v>
      </c>
      <c r="O16">
        <v>0.10259699999999999</v>
      </c>
      <c r="P16">
        <v>9.0929999999999997E-2</v>
      </c>
      <c r="Q16">
        <v>0.210038</v>
      </c>
      <c r="R16">
        <v>0.29263899999999998</v>
      </c>
      <c r="V16" t="s">
        <v>95</v>
      </c>
      <c r="W16">
        <v>2.4691999999999998</v>
      </c>
      <c r="X16">
        <v>2.9889999999999999</v>
      </c>
      <c r="Y16">
        <v>3.5663999999999998</v>
      </c>
      <c r="Z16">
        <v>3.6972999999999998</v>
      </c>
    </row>
    <row r="17" spans="2:28" x14ac:dyDescent="0.25">
      <c r="B17">
        <v>1</v>
      </c>
      <c r="C17" s="2">
        <f>8987551792.3*(B17*1.602176634E-19*-1*1.602176634E-19)/((ShoTable!G190+2.3)*0.0000000001)*6.022E+23/1000</f>
        <v>-281.55545559310809</v>
      </c>
      <c r="D17" s="2">
        <v>6.2197473439706821</v>
      </c>
      <c r="E17">
        <f t="shared" si="1"/>
        <v>0.16077823498238769</v>
      </c>
      <c r="F17" t="s">
        <v>96</v>
      </c>
      <c r="H17">
        <v>-1.7745E-2</v>
      </c>
      <c r="J17">
        <v>1.4580000000000001E-3</v>
      </c>
      <c r="M17" t="s">
        <v>656</v>
      </c>
      <c r="N17" t="s">
        <v>96</v>
      </c>
      <c r="P17">
        <v>4.6064000000000001E-2</v>
      </c>
      <c r="R17">
        <v>0.247415</v>
      </c>
      <c r="V17" t="s">
        <v>96</v>
      </c>
      <c r="X17">
        <v>3.6349999999999998</v>
      </c>
      <c r="Z17">
        <v>4.1104000000000003</v>
      </c>
    </row>
    <row r="18" spans="2:28" x14ac:dyDescent="0.25">
      <c r="B18">
        <v>1</v>
      </c>
      <c r="C18" s="2">
        <f>8987551792.3*(B18*1.602176634E-19*-1*1.602176634E-19)/((ShoTable!G192+2.3)*0.0000000001)*6.022E+23/1000</f>
        <v>-350.0716007714837</v>
      </c>
      <c r="D18" s="2">
        <v>9.6014727466892893</v>
      </c>
      <c r="E18">
        <f t="shared" si="1"/>
        <v>0.10415068879353043</v>
      </c>
      <c r="F18" t="s">
        <v>97</v>
      </c>
      <c r="G18">
        <v>2.777E-3</v>
      </c>
      <c r="H18">
        <v>5.6420000000000003E-3</v>
      </c>
      <c r="I18">
        <v>1.5259999999999999E-2</v>
      </c>
      <c r="J18">
        <v>2.1772E-2</v>
      </c>
      <c r="M18" t="s">
        <v>654</v>
      </c>
      <c r="N18" t="s">
        <v>97</v>
      </c>
      <c r="O18">
        <v>3.2549000000000002E-2</v>
      </c>
      <c r="P18">
        <v>5.9750999999999999E-2</v>
      </c>
      <c r="Q18">
        <v>0.21204300000000001</v>
      </c>
      <c r="R18">
        <v>0.29886699999999999</v>
      </c>
      <c r="V18" t="s">
        <v>97</v>
      </c>
      <c r="W18">
        <v>3.3580999999999999</v>
      </c>
      <c r="X18">
        <v>3.3723999999999998</v>
      </c>
      <c r="Y18">
        <v>3.3580999999999999</v>
      </c>
      <c r="Z18">
        <v>3.0800999999999998</v>
      </c>
    </row>
    <row r="19" spans="2:28" x14ac:dyDescent="0.25">
      <c r="B19">
        <v>1</v>
      </c>
      <c r="C19" s="2">
        <f>8987551792.3*(B19*1.602176634E-19*-1*1.602176634E-19)/((ShoTable!G204+2.3)*0.0000000001)*6.022E+23/1000</f>
        <v>-283.41198324772671</v>
      </c>
      <c r="D19">
        <v>6.1571822003313397</v>
      </c>
      <c r="E19">
        <f t="shared" si="1"/>
        <v>0.16241195525222341</v>
      </c>
      <c r="F19" t="s">
        <v>646</v>
      </c>
      <c r="G19">
        <v>9.1120000000000003E-3</v>
      </c>
      <c r="H19">
        <v>1.6112000000000001E-2</v>
      </c>
      <c r="I19">
        <v>3.8866999999999999E-2</v>
      </c>
      <c r="J19">
        <v>5.3260000000000002E-2</v>
      </c>
      <c r="M19" t="s">
        <v>654</v>
      </c>
      <c r="N19" t="s">
        <v>646</v>
      </c>
      <c r="O19">
        <v>1.8866999999999998E-2</v>
      </c>
      <c r="P19">
        <v>3.7673999999999999E-2</v>
      </c>
      <c r="Q19">
        <v>0.14435100000000001</v>
      </c>
      <c r="R19">
        <v>0.20372599999999999</v>
      </c>
      <c r="V19" t="s">
        <v>646</v>
      </c>
      <c r="W19">
        <v>2.4481999999999999</v>
      </c>
      <c r="X19">
        <v>2.4329999999999998</v>
      </c>
      <c r="Y19">
        <v>2.6292</v>
      </c>
      <c r="Z19">
        <v>2.6768999999999998</v>
      </c>
    </row>
    <row r="20" spans="2:28" x14ac:dyDescent="0.25">
      <c r="B20">
        <v>1</v>
      </c>
      <c r="C20" s="2">
        <f>8987551792.3*(B20*1.602176634E-19*-1*1.602176634E-19)/((ShoTable!G194+2.3)*0.0000000001)*6.022E+23/1000</f>
        <v>-263.67261124654931</v>
      </c>
      <c r="D20">
        <v>5.4083445201484102</v>
      </c>
      <c r="E20">
        <f t="shared" si="1"/>
        <v>0.18489946346327787</v>
      </c>
      <c r="F20" t="s">
        <v>647</v>
      </c>
      <c r="G20">
        <v>3.6329999999999999E-3</v>
      </c>
      <c r="I20">
        <v>2.1329999999999998E-2</v>
      </c>
      <c r="M20" t="s">
        <v>654</v>
      </c>
      <c r="N20" t="s">
        <v>647</v>
      </c>
      <c r="O20">
        <v>1.4834999999999999E-2</v>
      </c>
      <c r="Q20">
        <v>0.11314299999999999</v>
      </c>
      <c r="V20" t="s">
        <v>647</v>
      </c>
      <c r="W20">
        <v>2.9213</v>
      </c>
      <c r="Y20">
        <v>2.9573</v>
      </c>
    </row>
    <row r="21" spans="2:28" x14ac:dyDescent="0.25">
      <c r="B21">
        <v>-1</v>
      </c>
      <c r="F21" t="s">
        <v>648</v>
      </c>
      <c r="G21">
        <v>-5.8409999999999998E-3</v>
      </c>
      <c r="H21">
        <v>-9.9019999999999993E-3</v>
      </c>
      <c r="I21">
        <v>-2.1172E-2</v>
      </c>
      <c r="J21">
        <v>-3.0856999999999999E-2</v>
      </c>
      <c r="K21">
        <v>-4.8919999999999998E-2</v>
      </c>
      <c r="L21">
        <v>-8.1396999999999997E-2</v>
      </c>
      <c r="M21" t="s">
        <v>654</v>
      </c>
      <c r="N21" t="s">
        <v>648</v>
      </c>
      <c r="O21">
        <v>4.4520000000000002E-3</v>
      </c>
      <c r="P21">
        <v>2.9569999999999999E-2</v>
      </c>
      <c r="Q21">
        <v>0.17052600000000001</v>
      </c>
      <c r="R21">
        <v>0.26272000000000001</v>
      </c>
      <c r="S21">
        <v>0.41657699999999998</v>
      </c>
      <c r="T21">
        <v>0.52541000000000004</v>
      </c>
      <c r="V21" t="s">
        <v>648</v>
      </c>
      <c r="W21">
        <v>5.8874000000000004</v>
      </c>
      <c r="X21">
        <v>4.4617000000000004</v>
      </c>
      <c r="Y21">
        <v>3.7145999999999999</v>
      </c>
      <c r="Z21">
        <v>3.5895000000000001</v>
      </c>
      <c r="AA21">
        <v>3.5101</v>
      </c>
      <c r="AB21">
        <v>3.3304</v>
      </c>
    </row>
    <row r="22" spans="2:28" x14ac:dyDescent="0.25">
      <c r="B22">
        <v>-1</v>
      </c>
      <c r="D22" s="2">
        <v>-8.6414800017500895</v>
      </c>
      <c r="E22">
        <f>1/D22</f>
        <v>-0.11572091815261715</v>
      </c>
      <c r="F22" t="s">
        <v>16</v>
      </c>
      <c r="G22">
        <v>-7.8899999999999999E-4</v>
      </c>
      <c r="H22">
        <v>-1.838E-3</v>
      </c>
      <c r="I22">
        <v>-1.5500999999999999E-2</v>
      </c>
      <c r="J22">
        <v>-2.9659999999999999E-2</v>
      </c>
      <c r="K22">
        <v>-6.1962999999999997E-2</v>
      </c>
      <c r="L22">
        <v>-8.7923000000000001E-2</v>
      </c>
      <c r="M22" t="s">
        <v>654</v>
      </c>
      <c r="N22" t="s">
        <v>16</v>
      </c>
      <c r="O22">
        <v>2.8964E-2</v>
      </c>
      <c r="P22">
        <v>6.1853999999999999E-2</v>
      </c>
      <c r="Q22">
        <v>0.259301</v>
      </c>
      <c r="R22">
        <v>0.38125500000000001</v>
      </c>
      <c r="S22">
        <v>0.58065699999999998</v>
      </c>
      <c r="T22">
        <v>0.704511</v>
      </c>
      <c r="V22" t="s">
        <v>16</v>
      </c>
      <c r="W22">
        <v>3.4165999999999999</v>
      </c>
      <c r="X22">
        <v>3.2427000000000001</v>
      </c>
      <c r="Y22">
        <v>3.0585</v>
      </c>
      <c r="Z22">
        <v>3.0091000000000001</v>
      </c>
      <c r="AA22">
        <v>2.9580000000000002</v>
      </c>
      <c r="AB22">
        <v>2.9005999999999998</v>
      </c>
    </row>
    <row r="23" spans="2:28" x14ac:dyDescent="0.25">
      <c r="B23">
        <v>-1</v>
      </c>
      <c r="C23" s="2">
        <f>8987551792.3*(B23*1.602176634E-19*1*1.602176634E-19)/((ShoTable!G2+2.3)*0.0000000001)*6.022E+23/1000</f>
        <v>-334.44973644411596</v>
      </c>
      <c r="D23" s="2">
        <v>-7.1155866505439507</v>
      </c>
      <c r="E23">
        <f t="shared" ref="E23:E43" si="2">1/D23</f>
        <v>-0.14053655012739605</v>
      </c>
      <c r="F23" t="s">
        <v>49</v>
      </c>
      <c r="G23">
        <v>-3.777E-3</v>
      </c>
      <c r="I23">
        <v>-5.0220000000000004E-3</v>
      </c>
      <c r="J23">
        <v>-1.1129999999999999E-2</v>
      </c>
      <c r="K23">
        <v>-3.0557999999999998E-2</v>
      </c>
      <c r="L23">
        <v>-6.3733999999999999E-2</v>
      </c>
      <c r="M23" t="s">
        <v>654</v>
      </c>
      <c r="N23" t="s">
        <v>49</v>
      </c>
      <c r="O23">
        <v>1.6802999999999998E-2</v>
      </c>
      <c r="Q23">
        <v>0.18407399999999999</v>
      </c>
      <c r="R23">
        <v>0.26455400000000001</v>
      </c>
      <c r="S23">
        <v>0.40293000000000001</v>
      </c>
      <c r="T23">
        <v>0.52004399999999995</v>
      </c>
      <c r="V23" t="s">
        <v>49</v>
      </c>
      <c r="W23">
        <v>3.6038999999999999</v>
      </c>
      <c r="Y23">
        <v>3.4365000000000001</v>
      </c>
      <c r="Z23">
        <v>3.431</v>
      </c>
      <c r="AA23">
        <v>3.4424000000000001</v>
      </c>
      <c r="AB23">
        <v>3.3338999999999999</v>
      </c>
    </row>
    <row r="24" spans="2:28" x14ac:dyDescent="0.25">
      <c r="B24">
        <v>-1</v>
      </c>
      <c r="C24" s="2">
        <f>8987551792.3*(ShoTable!J79*1.602176634E-19*1*1.602176634E-19)/((ShoTable!G79+2.3)*0.0000000001)*6.022E+23/1000</f>
        <v>-264.5060539259938</v>
      </c>
      <c r="D24" s="2">
        <v>-6.2516211895419991</v>
      </c>
      <c r="E24">
        <f t="shared" si="2"/>
        <v>-0.15995850831026778</v>
      </c>
      <c r="F24" t="s">
        <v>17</v>
      </c>
      <c r="G24">
        <v>-5.31E-4</v>
      </c>
      <c r="H24">
        <v>-1.291E-3</v>
      </c>
      <c r="I24">
        <v>-8.2509999999999997E-3</v>
      </c>
      <c r="J24">
        <v>-1.5263000000000001E-2</v>
      </c>
      <c r="K24">
        <v>-2.9770000000000001E-2</v>
      </c>
      <c r="L24">
        <v>-4.3437999999999997E-2</v>
      </c>
      <c r="M24" t="s">
        <v>654</v>
      </c>
      <c r="N24" t="s">
        <v>17</v>
      </c>
      <c r="O24">
        <v>2.1035999999999999E-2</v>
      </c>
      <c r="P24">
        <v>4.6045000000000003E-2</v>
      </c>
      <c r="Q24">
        <v>0.19193499999999999</v>
      </c>
      <c r="R24">
        <v>0.28301900000000002</v>
      </c>
      <c r="S24">
        <v>0.43121199999999998</v>
      </c>
      <c r="T24">
        <v>0.526447</v>
      </c>
      <c r="V24" t="s">
        <v>17</v>
      </c>
      <c r="W24">
        <v>4.0789999999999997</v>
      </c>
      <c r="X24">
        <v>3.8165</v>
      </c>
      <c r="Y24">
        <v>3.6656</v>
      </c>
      <c r="Z24">
        <v>3.6389999999999998</v>
      </c>
      <c r="AA24">
        <v>3.649</v>
      </c>
      <c r="AB24">
        <v>3.5996999999999999</v>
      </c>
    </row>
    <row r="25" spans="2:28" x14ac:dyDescent="0.25">
      <c r="B25">
        <v>-1</v>
      </c>
      <c r="C25" s="2">
        <f>8987551792.3*(B25*1.602176634E-19*1*1.602176634E-19)/((ShoTable!G3+2.3)*0.0000000001)*6.022E+23/1000</f>
        <v>-285.70309366435697</v>
      </c>
      <c r="D25" s="2">
        <v>-5.6307353600335412</v>
      </c>
      <c r="E25">
        <f t="shared" si="2"/>
        <v>-0.17759669671174941</v>
      </c>
      <c r="F25" t="s">
        <v>18</v>
      </c>
      <c r="G25">
        <v>-5.5699999999999999E-4</v>
      </c>
      <c r="H25">
        <v>-1.4549999999999999E-3</v>
      </c>
      <c r="I25">
        <v>-7.6270000000000001E-3</v>
      </c>
      <c r="J25">
        <v>-1.3794000000000001E-2</v>
      </c>
      <c r="K25">
        <v>-2.6928000000000001E-2</v>
      </c>
      <c r="L25">
        <v>-4.0411000000000002E-2</v>
      </c>
      <c r="M25" t="s">
        <v>654</v>
      </c>
      <c r="N25" t="s">
        <v>18</v>
      </c>
      <c r="O25">
        <v>1.9668999999999999E-2</v>
      </c>
      <c r="P25">
        <v>4.2592999999999999E-2</v>
      </c>
      <c r="Q25">
        <v>0.177649</v>
      </c>
      <c r="R25">
        <v>0.26203100000000001</v>
      </c>
      <c r="S25">
        <v>0.39957500000000001</v>
      </c>
      <c r="T25">
        <v>0.492062</v>
      </c>
      <c r="V25" t="s">
        <v>18</v>
      </c>
      <c r="W25">
        <v>4.2119999999999997</v>
      </c>
      <c r="X25">
        <v>3.9634</v>
      </c>
      <c r="Y25">
        <v>3.8157000000000001</v>
      </c>
      <c r="Z25">
        <v>3.7953000000000001</v>
      </c>
      <c r="AA25">
        <v>3.8052000000000001</v>
      </c>
      <c r="AB25">
        <v>3.7382</v>
      </c>
    </row>
    <row r="26" spans="2:28" x14ac:dyDescent="0.25">
      <c r="B26">
        <v>-1</v>
      </c>
      <c r="C26" s="2">
        <f>8987551792.3*(B26*1.602176634E-19*1*1.602176634E-19)/((ShoTable!G4+2.3)*0.0000000001)*6.022E+23/1000</f>
        <v>-270.01178760801406</v>
      </c>
      <c r="D26" s="2">
        <v>-5.7833880110204374</v>
      </c>
      <c r="E26">
        <f t="shared" si="2"/>
        <v>-0.17290902808085276</v>
      </c>
      <c r="F26" t="s">
        <v>497</v>
      </c>
      <c r="G26">
        <v>-1.155E-3</v>
      </c>
      <c r="H26">
        <v>5.7320000000000001E-3</v>
      </c>
      <c r="I26">
        <v>1.5100000000000001E-4</v>
      </c>
      <c r="J26">
        <v>-6.7140000000000003E-3</v>
      </c>
      <c r="K26">
        <v>-2.0419E-2</v>
      </c>
      <c r="L26">
        <v>-3.1059E-2</v>
      </c>
      <c r="M26" t="s">
        <v>654</v>
      </c>
      <c r="N26" t="s">
        <v>497</v>
      </c>
      <c r="O26">
        <v>2.1336999999999998E-2</v>
      </c>
      <c r="P26">
        <v>5.2922999999999998E-2</v>
      </c>
      <c r="Q26">
        <v>0.17582999999999999</v>
      </c>
      <c r="R26">
        <v>0.24885499999999999</v>
      </c>
      <c r="S26">
        <v>0.36673800000000001</v>
      </c>
      <c r="T26">
        <v>0.43924000000000002</v>
      </c>
      <c r="V26" t="s">
        <v>497</v>
      </c>
      <c r="W26">
        <v>3.4129</v>
      </c>
      <c r="X26">
        <v>3.3079999999999998</v>
      </c>
      <c r="Y26">
        <v>3.4152</v>
      </c>
      <c r="Z26">
        <v>3.2143999999999999</v>
      </c>
      <c r="AA26">
        <v>3.2959000000000001</v>
      </c>
      <c r="AB26">
        <v>3.2852000000000001</v>
      </c>
    </row>
    <row r="27" spans="2:28" x14ac:dyDescent="0.25">
      <c r="B27">
        <v>-1</v>
      </c>
      <c r="C27" s="2">
        <f>8987551792.3*(AVERAGE(ShoTable!J49,ShoTable!J50)*1.602176634E-19*1*1.602176634E-19)/((AVERAGE(ShoTable!G49,ShoTable!G50)+2.3)*0.0000000001)*6.022E+23/1000</f>
        <v>-251.99951972297501</v>
      </c>
      <c r="D27" s="2">
        <v>-4.9982928221673024</v>
      </c>
      <c r="E27">
        <f t="shared" si="2"/>
        <v>-0.20006831043692064</v>
      </c>
      <c r="F27" t="s">
        <v>19</v>
      </c>
      <c r="G27">
        <v>-7.0500000000000001E-4</v>
      </c>
      <c r="H27">
        <v>-1.684E-3</v>
      </c>
      <c r="I27">
        <v>-6.5329999999999997E-3</v>
      </c>
      <c r="J27">
        <v>-1.9939999999999999E-2</v>
      </c>
      <c r="K27">
        <v>-2.2061999999999998E-2</v>
      </c>
      <c r="L27">
        <v>-3.3093999999999998E-2</v>
      </c>
      <c r="M27" t="s">
        <v>655</v>
      </c>
      <c r="N27" t="s">
        <v>19</v>
      </c>
      <c r="O27">
        <v>1.7670000000000002E-2</v>
      </c>
      <c r="P27">
        <v>3.8422999999999999E-2</v>
      </c>
      <c r="Q27">
        <v>0.157361</v>
      </c>
      <c r="R27">
        <v>0.23607</v>
      </c>
      <c r="S27">
        <v>0.35591699999999998</v>
      </c>
      <c r="T27">
        <v>0.43697999999999998</v>
      </c>
      <c r="V27" t="s">
        <v>19</v>
      </c>
      <c r="W27">
        <v>4.4016000000000002</v>
      </c>
      <c r="X27">
        <v>4.1555999999999997</v>
      </c>
      <c r="Y27">
        <v>4.069</v>
      </c>
      <c r="Z27">
        <v>4.0052000000000003</v>
      </c>
      <c r="AA27">
        <v>4.0766</v>
      </c>
      <c r="AB27">
        <v>4.0198</v>
      </c>
    </row>
    <row r="28" spans="2:28" x14ac:dyDescent="0.25">
      <c r="B28">
        <v>-1</v>
      </c>
      <c r="C28" s="2">
        <f>8987551792.3*(B28*1.602176634E-19*1*1.602176634E-19)/((ShoTable!G5+2.3)*0.0000000001)*6.022E+23/1000</f>
        <v>-249.5519853946916</v>
      </c>
      <c r="D28" s="2">
        <v>-5.5326395706667686</v>
      </c>
      <c r="E28">
        <f t="shared" si="2"/>
        <v>-0.18074555322595948</v>
      </c>
      <c r="F28" t="s">
        <v>43</v>
      </c>
      <c r="G28">
        <v>-9.6000000000000002E-5</v>
      </c>
      <c r="H28">
        <v>-3.59E-4</v>
      </c>
      <c r="I28">
        <v>-6.2290000000000002E-3</v>
      </c>
      <c r="J28">
        <v>-1.2271000000000001E-2</v>
      </c>
      <c r="K28">
        <v>-2.3432000000000001E-2</v>
      </c>
      <c r="L28">
        <v>-3.4157E-2</v>
      </c>
      <c r="M28" t="s">
        <v>654</v>
      </c>
      <c r="N28" t="s">
        <v>43</v>
      </c>
      <c r="O28">
        <v>2.1308000000000001E-2</v>
      </c>
      <c r="P28">
        <v>4.1435E-2</v>
      </c>
      <c r="Q28">
        <v>0.157945</v>
      </c>
      <c r="R28">
        <v>0.230847</v>
      </c>
      <c r="S28">
        <v>0.34751700000000002</v>
      </c>
      <c r="T28">
        <v>0.422678</v>
      </c>
      <c r="V28" t="s">
        <v>43</v>
      </c>
      <c r="W28">
        <v>3.3445999999999998</v>
      </c>
      <c r="X28">
        <v>3.3988</v>
      </c>
      <c r="Y28">
        <v>3.4950000000000001</v>
      </c>
      <c r="Z28">
        <v>3.5106000000000002</v>
      </c>
      <c r="AA28">
        <v>3.5933000000000002</v>
      </c>
      <c r="AB28">
        <v>3.5642</v>
      </c>
    </row>
    <row r="29" spans="2:28" x14ac:dyDescent="0.25">
      <c r="B29">
        <v>-1</v>
      </c>
      <c r="C29" s="2">
        <f>8987551792.3*(AVERAGE(ShoTable!J61,ShoTable!J62)*1.602176634E-19*1*1.602176634E-19)/((AVERAGE(ShoTable!G61,ShoTable!G62)+2.3)*0.0000000001)*6.022E+23/1000</f>
        <v>-247.58829276010547</v>
      </c>
      <c r="D29" s="2">
        <v>-5.5594549853361803</v>
      </c>
      <c r="E29">
        <f t="shared" si="2"/>
        <v>-0.17987374709169085</v>
      </c>
      <c r="F29" t="s">
        <v>29</v>
      </c>
      <c r="G29">
        <v>-2.0370000000000002E-3</v>
      </c>
      <c r="H29">
        <v>-4.0359999999999997E-3</v>
      </c>
      <c r="I29">
        <v>-1.206E-2</v>
      </c>
      <c r="J29">
        <v>-1.8523000000000001E-2</v>
      </c>
      <c r="K29">
        <v>-2.9744E-2</v>
      </c>
      <c r="L29">
        <v>-4.1257000000000002E-2</v>
      </c>
      <c r="M29" t="s">
        <v>654</v>
      </c>
      <c r="N29" t="s">
        <v>29</v>
      </c>
      <c r="O29">
        <v>1.6206000000000002E-2</v>
      </c>
      <c r="P29">
        <v>3.4068000000000001E-2</v>
      </c>
      <c r="Q29">
        <v>0.143211</v>
      </c>
      <c r="R29">
        <v>0.214587</v>
      </c>
      <c r="S29">
        <v>0.33038099999999998</v>
      </c>
      <c r="T29">
        <v>0.41177999999999998</v>
      </c>
      <c r="V29" t="s">
        <v>29</v>
      </c>
      <c r="W29">
        <v>3.4885999999999999</v>
      </c>
      <c r="X29">
        <v>3.35</v>
      </c>
      <c r="Y29">
        <v>3.3755000000000002</v>
      </c>
      <c r="Z29">
        <v>3.3637999999999999</v>
      </c>
      <c r="AA29">
        <v>3.4043000000000001</v>
      </c>
      <c r="AB29">
        <v>3.3397000000000001</v>
      </c>
    </row>
    <row r="30" spans="2:28" x14ac:dyDescent="0.25">
      <c r="B30">
        <v>-1</v>
      </c>
      <c r="C30" s="2">
        <f>8987551792.3*(ShoTable!J30*1.602176634E-19*1*1.602176634E-19)/((ShoTable!G30+2.3)*0.0000000001)*6.022E+23/1000</f>
        <v>-199.04106368902274</v>
      </c>
      <c r="D30" s="2">
        <v>-4.4039018884849455</v>
      </c>
      <c r="E30">
        <f t="shared" si="2"/>
        <v>-0.22707136201529354</v>
      </c>
      <c r="F30" t="s">
        <v>28</v>
      </c>
      <c r="H30">
        <v>-2.2430000000000002E-3</v>
      </c>
      <c r="I30">
        <v>2.9659999999999999E-3</v>
      </c>
      <c r="J30">
        <v>9.8200000000000002E-4</v>
      </c>
      <c r="L30">
        <v>-1.4808999999999999E-2</v>
      </c>
      <c r="M30" t="s">
        <v>654</v>
      </c>
      <c r="N30" t="s">
        <v>28</v>
      </c>
      <c r="P30">
        <v>2.9499000000000001E-2</v>
      </c>
      <c r="Q30">
        <v>0.14427100000000001</v>
      </c>
      <c r="R30">
        <v>0.208313</v>
      </c>
      <c r="T30">
        <v>0.36586000000000002</v>
      </c>
      <c r="V30" t="s">
        <v>28</v>
      </c>
      <c r="X30">
        <v>3.8515000000000001</v>
      </c>
      <c r="Y30">
        <v>3.5735000000000001</v>
      </c>
      <c r="Z30">
        <v>3.5522999999999998</v>
      </c>
      <c r="AB30">
        <v>3.5663</v>
      </c>
    </row>
    <row r="31" spans="2:28" x14ac:dyDescent="0.25">
      <c r="B31">
        <v>-1</v>
      </c>
      <c r="C31" s="2">
        <f>8987551792.3*(ShoTable!J32*1.602176634E-19*1*1.602176634E-19)/((ShoTable!G32+2.3)*0.0000000001)*6.022E+23/1000</f>
        <v>-210.2979341357435</v>
      </c>
      <c r="D31" s="2">
        <v>-5.2632470793600739</v>
      </c>
      <c r="E31">
        <f t="shared" si="2"/>
        <v>-0.18999678048965618</v>
      </c>
      <c r="F31" t="s">
        <v>649</v>
      </c>
      <c r="G31">
        <v>7.54E-4</v>
      </c>
      <c r="H31">
        <v>4.37E-4</v>
      </c>
      <c r="I31">
        <v>-4.0340000000000003E-3</v>
      </c>
      <c r="J31">
        <v>-8.8570000000000003E-3</v>
      </c>
      <c r="K31">
        <v>-1.7509E-2</v>
      </c>
      <c r="L31">
        <v>-2.6551000000000002E-2</v>
      </c>
      <c r="M31" t="s">
        <v>654</v>
      </c>
      <c r="N31" t="s">
        <v>649</v>
      </c>
      <c r="O31">
        <v>2.3300999999999999E-2</v>
      </c>
      <c r="P31">
        <v>4.3373000000000002E-2</v>
      </c>
      <c r="Q31">
        <v>0.15964600000000001</v>
      </c>
      <c r="R31">
        <v>0.23130600000000001</v>
      </c>
      <c r="S31">
        <v>0.34438800000000003</v>
      </c>
      <c r="T31">
        <v>0.41800100000000001</v>
      </c>
      <c r="V31" t="s">
        <v>649</v>
      </c>
      <c r="W31">
        <v>3.1671</v>
      </c>
      <c r="X31">
        <v>3.1869999999999998</v>
      </c>
      <c r="Y31">
        <v>3.3472</v>
      </c>
      <c r="Z31">
        <v>3.3833000000000002</v>
      </c>
      <c r="AA31">
        <v>3.4824999999999999</v>
      </c>
      <c r="AB31">
        <v>3.4569999999999999</v>
      </c>
    </row>
    <row r="32" spans="2:28" x14ac:dyDescent="0.25">
      <c r="B32">
        <v>-2</v>
      </c>
      <c r="C32" s="2">
        <f>8987551792.3*(AVERAGE(ShoTable!J78,ShoTable!J77)*1.602176634E-19*1*1.602176634E-19)/((AVERAGE(ShoTable!G78,ShoTable!G77)+2.3)*0.0000000001)*6.022E+23/1000</f>
        <v>-228.90422496597779</v>
      </c>
      <c r="D32" s="2">
        <v>-10.249420712486501</v>
      </c>
      <c r="E32">
        <f t="shared" si="2"/>
        <v>-9.7566489663336378E-2</v>
      </c>
      <c r="F32" t="s">
        <v>500</v>
      </c>
      <c r="H32">
        <v>-5.4920000000000004E-3</v>
      </c>
      <c r="I32">
        <v>-2.647E-2</v>
      </c>
      <c r="J32">
        <v>-4.5465999999999999E-2</v>
      </c>
      <c r="K32">
        <v>-8.2609000000000002E-2</v>
      </c>
      <c r="L32">
        <v>-0.116024</v>
      </c>
      <c r="M32" t="s">
        <v>654</v>
      </c>
      <c r="N32" t="s">
        <v>500</v>
      </c>
      <c r="P32">
        <v>7.6087000000000002E-2</v>
      </c>
      <c r="Q32">
        <v>0.30524499999999999</v>
      </c>
      <c r="R32">
        <v>0.45249899999999998</v>
      </c>
      <c r="S32">
        <v>0.70178799999999997</v>
      </c>
      <c r="T32">
        <v>0.87284200000000001</v>
      </c>
      <c r="V32" t="s">
        <v>500</v>
      </c>
      <c r="X32">
        <v>3.2711000000000001</v>
      </c>
      <c r="Y32">
        <v>3.2084000000000001</v>
      </c>
      <c r="Z32">
        <v>3.1850999999999998</v>
      </c>
      <c r="AA32">
        <v>3.1898</v>
      </c>
      <c r="AB32">
        <v>3.1305999999999998</v>
      </c>
    </row>
    <row r="33" spans="2:28" x14ac:dyDescent="0.25">
      <c r="B33">
        <v>-3</v>
      </c>
      <c r="C33" s="2">
        <f>8987551792.3*(AVERAGE(ShoTable!J150,ShoTable!J151)*1.602176634E-19*1*1.602176634E-19)/((AVERAGE(ShoTable!G150,ShoTable!G151)+2.3)*0.0000000001)*6.022E+23/1000</f>
        <v>-425.72819438529456</v>
      </c>
      <c r="D33">
        <v>-13.6304919055544</v>
      </c>
      <c r="E33">
        <f t="shared" si="2"/>
        <v>-7.3364923799448631E-2</v>
      </c>
      <c r="F33" t="s">
        <v>650</v>
      </c>
      <c r="G33">
        <v>-2.1704000000000001E-2</v>
      </c>
      <c r="H33">
        <v>-3.3357999999999999E-2</v>
      </c>
      <c r="I33">
        <v>-8.3474999999999994E-2</v>
      </c>
      <c r="J33">
        <v>-0.13058</v>
      </c>
      <c r="K33">
        <v>-0.249252</v>
      </c>
      <c r="L33">
        <v>-0.37034800000000001</v>
      </c>
      <c r="M33" t="s">
        <v>654</v>
      </c>
      <c r="N33" t="s">
        <v>650</v>
      </c>
      <c r="O33">
        <v>2.9152000000000001E-2</v>
      </c>
      <c r="P33">
        <v>7.2623999999999994E-2</v>
      </c>
      <c r="Q33">
        <v>0.40104299999999998</v>
      </c>
      <c r="R33">
        <v>0.65533699999999995</v>
      </c>
      <c r="S33">
        <v>1.1999550000000001</v>
      </c>
      <c r="T33">
        <v>1.7586660000000001</v>
      </c>
      <c r="V33" t="s">
        <v>650</v>
      </c>
      <c r="W33">
        <v>3.6869000000000001</v>
      </c>
      <c r="X33">
        <v>3.3645</v>
      </c>
      <c r="Y33">
        <v>3.1312000000000002</v>
      </c>
      <c r="Z33">
        <v>3.0533000000000001</v>
      </c>
      <c r="AA33">
        <v>2.9500999999999999</v>
      </c>
      <c r="AB33">
        <v>2.835</v>
      </c>
    </row>
    <row r="34" spans="2:28" ht="17.25" x14ac:dyDescent="0.25">
      <c r="B34">
        <v>-2</v>
      </c>
      <c r="C34" s="2">
        <f>8987551792.3*(AVERAGE(ShoTable!J174,ShoTable!J175)*1.602176634E-19*1*1.602176634E-19)/((AVERAGE(ShoTable!G174,ShoTable!G175)+2.3)*0.0000000001)*6.022E+23/1000</f>
        <v>-570.89180806351999</v>
      </c>
      <c r="D34">
        <v>-10.198415180596101</v>
      </c>
      <c r="E34">
        <f t="shared" si="2"/>
        <v>-9.8054450842777877E-2</v>
      </c>
      <c r="F34" t="s">
        <v>653</v>
      </c>
      <c r="G34">
        <v>-3.3706E-2</v>
      </c>
      <c r="H34">
        <v>-3.8893999999999998E-2</v>
      </c>
      <c r="M34" t="s">
        <v>654</v>
      </c>
      <c r="N34" t="s">
        <v>651</v>
      </c>
      <c r="O34">
        <v>0.126304</v>
      </c>
      <c r="P34">
        <v>2.6738000000000001E-2</v>
      </c>
      <c r="V34" t="s">
        <v>651</v>
      </c>
      <c r="X34">
        <v>4.3710000000000004</v>
      </c>
      <c r="Y34">
        <v>5.3301999999999996</v>
      </c>
    </row>
    <row r="35" spans="2:28" x14ac:dyDescent="0.25">
      <c r="B35">
        <v>-2</v>
      </c>
      <c r="C35" s="2">
        <f>8987551792.3*(B35*1.602176634E-19*1*1.602176634E-19)/((ShoTable!G143+2.3)*0.0000000001)*6.022E+23/1000</f>
        <v>-510.59143468331666</v>
      </c>
      <c r="D35">
        <v>-8.4612188515451994</v>
      </c>
      <c r="E35">
        <f t="shared" si="2"/>
        <v>-0.11818628232472425</v>
      </c>
      <c r="F35" t="s">
        <v>70</v>
      </c>
      <c r="G35">
        <v>-3.7742999999999999E-2</v>
      </c>
      <c r="H35">
        <v>-3.075E-2</v>
      </c>
      <c r="I35">
        <v>-0.119228</v>
      </c>
      <c r="J35">
        <v>-0.22915199999999999</v>
      </c>
      <c r="K35">
        <v>-0.38386300000000001</v>
      </c>
      <c r="L35">
        <v>-0.56833900000000004</v>
      </c>
      <c r="M35" t="s">
        <v>654</v>
      </c>
      <c r="N35" t="s">
        <v>70</v>
      </c>
      <c r="O35">
        <v>5.0391999999999999E-2</v>
      </c>
      <c r="P35">
        <v>2.7279000000000001E-2</v>
      </c>
      <c r="Q35">
        <v>0.42736800000000003</v>
      </c>
      <c r="R35">
        <v>0.85348400000000002</v>
      </c>
      <c r="S35">
        <v>1.510281</v>
      </c>
      <c r="T35">
        <v>2.1060319999999999</v>
      </c>
      <c r="V35" t="s">
        <v>70</v>
      </c>
      <c r="W35">
        <v>6.8121999999999998</v>
      </c>
      <c r="X35">
        <v>5.1798999999999999</v>
      </c>
      <c r="Y35">
        <v>3.7282999999999999</v>
      </c>
      <c r="Z35">
        <v>3.5478999999999998</v>
      </c>
      <c r="AA35">
        <v>3.3975</v>
      </c>
      <c r="AB35">
        <v>3.2698999999999998</v>
      </c>
    </row>
    <row r="36" spans="2:28" x14ac:dyDescent="0.25">
      <c r="B36">
        <v>-2</v>
      </c>
      <c r="C36" s="2">
        <f>8987551792.3*(B36*1.602176634E-19*1*1.602176634E-19)/((ShoTable!G144+2.3)*0.0000000001)*6.022E+23/1000</f>
        <v>-456.48007897342575</v>
      </c>
      <c r="D36">
        <v>-8.0201665127384896</v>
      </c>
      <c r="E36">
        <f t="shared" si="2"/>
        <v>-0.12468569055414157</v>
      </c>
      <c r="F36" t="s">
        <v>71</v>
      </c>
      <c r="G36">
        <v>-3.3652000000000001E-2</v>
      </c>
      <c r="H36">
        <v>-4.4928000000000003E-2</v>
      </c>
      <c r="I36">
        <v>-0.10954</v>
      </c>
      <c r="J36">
        <v>-0.186422</v>
      </c>
      <c r="K36">
        <v>-0.400144</v>
      </c>
      <c r="L36">
        <v>-0.65299799999999997</v>
      </c>
      <c r="M36" t="s">
        <v>654</v>
      </c>
      <c r="N36" t="s">
        <v>71</v>
      </c>
      <c r="O36">
        <v>6.8084000000000006E-2</v>
      </c>
      <c r="P36">
        <v>2.2610999999999999E-2</v>
      </c>
      <c r="Q36">
        <v>0.34400900000000001</v>
      </c>
      <c r="R36">
        <v>0.65534199999999998</v>
      </c>
      <c r="S36">
        <v>0.85691799999999996</v>
      </c>
      <c r="T36">
        <v>1.513684</v>
      </c>
      <c r="V36" t="s">
        <v>71</v>
      </c>
      <c r="W36">
        <v>7.3048999999999999</v>
      </c>
      <c r="X36">
        <v>5.0507999999999997</v>
      </c>
      <c r="Y36">
        <v>3.9163999999999999</v>
      </c>
      <c r="Z36">
        <v>3.7480000000000002</v>
      </c>
      <c r="AA36">
        <v>3.7168000000000001</v>
      </c>
      <c r="AB36">
        <v>3.4041000000000001</v>
      </c>
    </row>
    <row r="37" spans="2:28" x14ac:dyDescent="0.25">
      <c r="B37">
        <v>-2</v>
      </c>
      <c r="C37" s="2">
        <f>8987551792.3*(B37*1.602176634E-19*1*1.602176634E-19)/((ShoTable!G145+2.3)*0.0000000001)*6.022E+23/1000</f>
        <v>-441.37901410916123</v>
      </c>
      <c r="D37">
        <v>-7.5306038483629498</v>
      </c>
      <c r="E37">
        <f t="shared" si="2"/>
        <v>-0.13279147597405302</v>
      </c>
      <c r="F37" t="s">
        <v>72</v>
      </c>
      <c r="G37">
        <v>-3.0318000000000001E-2</v>
      </c>
      <c r="H37">
        <v>-5.1590999999999998E-2</v>
      </c>
      <c r="I37">
        <v>-9.3326000000000006E-2</v>
      </c>
      <c r="J37">
        <v>-0.25701800000000002</v>
      </c>
      <c r="K37">
        <v>-0.239537</v>
      </c>
      <c r="L37">
        <v>-0.36687399999999998</v>
      </c>
      <c r="M37" t="s">
        <v>655</v>
      </c>
      <c r="N37" t="s">
        <v>72</v>
      </c>
      <c r="O37">
        <v>8.7592000000000003E-2</v>
      </c>
      <c r="P37">
        <v>5.7930000000000004E-3</v>
      </c>
      <c r="Q37">
        <v>0.26583000000000001</v>
      </c>
      <c r="R37">
        <v>0.78734599999999999</v>
      </c>
      <c r="S37">
        <v>0.87127600000000005</v>
      </c>
      <c r="T37">
        <v>1.2898780000000001</v>
      </c>
      <c r="V37" t="s">
        <v>72</v>
      </c>
      <c r="W37">
        <v>7.7621000000000002</v>
      </c>
      <c r="X37">
        <v>5.1726000000000001</v>
      </c>
      <c r="Y37">
        <v>4.2267000000000001</v>
      </c>
      <c r="Z37">
        <v>3.9152</v>
      </c>
      <c r="AA37">
        <v>3.9399000000000002</v>
      </c>
      <c r="AB37">
        <v>3.7622</v>
      </c>
    </row>
    <row r="38" spans="2:28" x14ac:dyDescent="0.25">
      <c r="B38">
        <v>-2</v>
      </c>
      <c r="C38" s="2">
        <f>8987551792.3*(B38*1.602176634E-19*1*1.602176634E-19)/((ShoTable!G146+2.3)*0.0000000001)*6.022E+23/1000</f>
        <v>-423.88991974691959</v>
      </c>
      <c r="D38">
        <v>-7.2917622819880501</v>
      </c>
      <c r="E38">
        <f t="shared" si="2"/>
        <v>-0.13714105881786326</v>
      </c>
      <c r="F38" t="s">
        <v>73</v>
      </c>
      <c r="G38">
        <v>-3.4348999999999998E-2</v>
      </c>
      <c r="H38">
        <v>-6.6016000000000005E-2</v>
      </c>
      <c r="I38">
        <v>-0.104861</v>
      </c>
      <c r="J38">
        <v>-0.27191399999999999</v>
      </c>
      <c r="K38">
        <v>-0.25544800000000001</v>
      </c>
      <c r="L38">
        <v>-0.39098100000000002</v>
      </c>
      <c r="M38" t="s">
        <v>655</v>
      </c>
      <c r="N38" t="s">
        <v>73</v>
      </c>
      <c r="O38">
        <v>0.115777</v>
      </c>
      <c r="P38">
        <v>4.7629999999999999E-3</v>
      </c>
      <c r="Q38">
        <v>0.241228</v>
      </c>
      <c r="R38">
        <v>0.78361599999999998</v>
      </c>
      <c r="S38">
        <v>0.85438499999999995</v>
      </c>
      <c r="T38">
        <v>1.3047709999999999</v>
      </c>
      <c r="V38" t="s">
        <v>73</v>
      </c>
      <c r="W38">
        <v>8.1445000000000007</v>
      </c>
      <c r="X38">
        <v>5.1124999999999998</v>
      </c>
      <c r="Y38">
        <v>4.2984999999999998</v>
      </c>
      <c r="Z38">
        <v>3.8889999999999998</v>
      </c>
      <c r="AA38">
        <v>3.9759000000000002</v>
      </c>
      <c r="AB38">
        <v>3.7799</v>
      </c>
    </row>
    <row r="39" spans="2:28" x14ac:dyDescent="0.25">
      <c r="B39">
        <v>-3</v>
      </c>
      <c r="C39" s="2">
        <f>8987551792.3*(B39*1.602176634E-19*1*1.602176634E-19)/((ShoTable!G147+2.3)*0.0000000001)*6.022E+23/1000</f>
        <v>-622.59709726374513</v>
      </c>
      <c r="F39" t="s">
        <v>652</v>
      </c>
      <c r="G39">
        <v>-0.75785599999999997</v>
      </c>
      <c r="H39">
        <v>-0.31464399999999998</v>
      </c>
      <c r="I39">
        <v>-1.1980470000000001</v>
      </c>
      <c r="J39">
        <v>-1.1214850000000001</v>
      </c>
      <c r="K39">
        <v>-1.31247</v>
      </c>
      <c r="L39">
        <v>-1.4426749999999999</v>
      </c>
      <c r="M39" t="s">
        <v>654</v>
      </c>
      <c r="N39" t="s">
        <v>652</v>
      </c>
      <c r="O39">
        <v>2.3764959999999999</v>
      </c>
      <c r="P39">
        <v>0.39341399999999999</v>
      </c>
      <c r="Q39">
        <v>4.6327990000000003</v>
      </c>
      <c r="R39">
        <v>4.953932</v>
      </c>
      <c r="S39">
        <v>3.5431119999999998</v>
      </c>
      <c r="T39">
        <v>3.9275169999999999</v>
      </c>
      <c r="V39" t="s">
        <v>652</v>
      </c>
      <c r="W39">
        <v>1.5303</v>
      </c>
      <c r="X39">
        <v>4.9316000000000004</v>
      </c>
      <c r="Y39">
        <v>2.4016999999999999</v>
      </c>
      <c r="Z39">
        <v>2.3361000000000001</v>
      </c>
      <c r="AA39">
        <v>2.0737000000000001</v>
      </c>
      <c r="AB39">
        <v>2.1347</v>
      </c>
    </row>
    <row r="40" spans="2:28" x14ac:dyDescent="0.25">
      <c r="B40">
        <v>-3</v>
      </c>
      <c r="D40">
        <v>-9.64147709358563</v>
      </c>
      <c r="E40">
        <f t="shared" si="2"/>
        <v>-0.10371854751024499</v>
      </c>
      <c r="F40" t="s">
        <v>83</v>
      </c>
      <c r="G40">
        <v>-6.8251000000000006E-2</v>
      </c>
      <c r="H40">
        <v>-0.15540799999999999</v>
      </c>
      <c r="K40">
        <v>-1.187643</v>
      </c>
      <c r="L40">
        <v>-1.1439330000000001</v>
      </c>
      <c r="M40" t="s">
        <v>654</v>
      </c>
      <c r="N40" t="s">
        <v>83</v>
      </c>
      <c r="O40">
        <v>4.666E-3</v>
      </c>
      <c r="P40">
        <v>0.103286</v>
      </c>
      <c r="S40">
        <v>4.143268</v>
      </c>
      <c r="T40">
        <v>4.130617</v>
      </c>
      <c r="V40" t="s">
        <v>83</v>
      </c>
      <c r="W40">
        <v>5.3029000000000002</v>
      </c>
      <c r="X40">
        <v>4.3712</v>
      </c>
      <c r="AA40">
        <v>2.8481000000000001</v>
      </c>
      <c r="AB40">
        <v>2.9150999999999998</v>
      </c>
    </row>
    <row r="41" spans="2:28" x14ac:dyDescent="0.25">
      <c r="B41">
        <v>-3</v>
      </c>
      <c r="D41">
        <v>-9.4426279240728199</v>
      </c>
      <c r="E41">
        <f t="shared" si="2"/>
        <v>-0.10590272200079205</v>
      </c>
      <c r="F41" t="s">
        <v>84</v>
      </c>
      <c r="G41">
        <v>-8.9902999999999997E-2</v>
      </c>
      <c r="H41">
        <v>-0.30090800000000001</v>
      </c>
      <c r="M41" t="s">
        <v>654</v>
      </c>
      <c r="N41" t="s">
        <v>84</v>
      </c>
      <c r="O41">
        <v>7.485E-2</v>
      </c>
      <c r="P41">
        <v>4.9972999999999997E-2</v>
      </c>
      <c r="V41" t="s">
        <v>84</v>
      </c>
      <c r="W41">
        <v>5.8868</v>
      </c>
      <c r="X41">
        <v>4.9779</v>
      </c>
    </row>
    <row r="42" spans="2:28" x14ac:dyDescent="0.25">
      <c r="B42">
        <v>-3</v>
      </c>
      <c r="D42">
        <v>-9.3664414018882791</v>
      </c>
      <c r="E42">
        <f t="shared" si="2"/>
        <v>-0.1067641334731886</v>
      </c>
      <c r="F42" t="s">
        <v>85</v>
      </c>
      <c r="G42">
        <v>-0.11582099999999999</v>
      </c>
      <c r="H42">
        <v>-0.25137199999999998</v>
      </c>
      <c r="L42">
        <v>-1.1175440000000001</v>
      </c>
      <c r="M42" t="s">
        <v>655</v>
      </c>
      <c r="N42" t="s">
        <v>85</v>
      </c>
      <c r="O42">
        <v>0.21352499999999999</v>
      </c>
      <c r="P42">
        <v>0.35922900000000002</v>
      </c>
      <c r="T42">
        <v>3.2106180000000002</v>
      </c>
      <c r="V42" t="s">
        <v>85</v>
      </c>
      <c r="W42">
        <v>6.8522999999999996</v>
      </c>
      <c r="X42">
        <v>7.5656999999999996</v>
      </c>
      <c r="AB42">
        <v>3.2475000000000001</v>
      </c>
    </row>
    <row r="43" spans="2:28" x14ac:dyDescent="0.25">
      <c r="B43">
        <v>-3</v>
      </c>
      <c r="D43">
        <v>-9.2607975854448394</v>
      </c>
      <c r="E43">
        <f t="shared" si="2"/>
        <v>-0.10798205994391846</v>
      </c>
      <c r="F43" t="s">
        <v>86</v>
      </c>
      <c r="G43">
        <v>-0.106817</v>
      </c>
      <c r="H43">
        <v>-0.236597</v>
      </c>
      <c r="K43">
        <v>-0.93057599999999996</v>
      </c>
      <c r="L43">
        <v>-1.071868</v>
      </c>
      <c r="M43" t="s">
        <v>655</v>
      </c>
      <c r="N43" t="s">
        <v>86</v>
      </c>
      <c r="O43">
        <v>0.2117</v>
      </c>
      <c r="P43">
        <v>0.38943899999999998</v>
      </c>
      <c r="S43">
        <v>2.6454650000000002</v>
      </c>
      <c r="T43">
        <v>3.2354159999999998</v>
      </c>
      <c r="V43" t="s">
        <v>86</v>
      </c>
      <c r="W43">
        <v>7.0000999999999998</v>
      </c>
      <c r="X43">
        <v>7.7649999999999997</v>
      </c>
      <c r="AA43">
        <v>3.9939</v>
      </c>
      <c r="AB43">
        <v>3.3079000000000001</v>
      </c>
    </row>
  </sheetData>
  <pageMargins left="0.7" right="0.7" top="0.75" bottom="0.75" header="0.3" footer="0.3"/>
  <pageSetup paperSize="9" orientation="portrait" verticalDpi="0" r:id="rId1"/>
  <legacy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E7E34F-6CFC-4ED7-95F4-AA077CB2C2BA}">
  <dimension ref="A1:AR40"/>
  <sheetViews>
    <sheetView tabSelected="1" topLeftCell="A7" workbookViewId="0">
      <selection activeCell="A30" sqref="A30"/>
    </sheetView>
  </sheetViews>
  <sheetFormatPr defaultRowHeight="15" x14ac:dyDescent="0.25"/>
  <cols>
    <col min="3" max="5" width="12.140625" customWidth="1"/>
    <col min="6" max="6" width="13.42578125" style="5" customWidth="1"/>
    <col min="11" max="11" width="9.140625" style="5"/>
    <col min="17" max="17" width="9.140625" style="5"/>
    <col min="27" max="27" width="9.140625" style="5"/>
    <col min="39" max="39" width="9.140625" style="42"/>
    <col min="44" max="44" width="9.140625" style="5"/>
  </cols>
  <sheetData>
    <row r="1" spans="1:44" x14ac:dyDescent="0.25">
      <c r="A1" t="s">
        <v>0</v>
      </c>
      <c r="D1" s="43" t="s">
        <v>10</v>
      </c>
      <c r="E1" s="42" t="s">
        <v>11</v>
      </c>
      <c r="F1" s="5" t="s">
        <v>799</v>
      </c>
      <c r="G1" t="s">
        <v>800</v>
      </c>
      <c r="H1" t="s">
        <v>801</v>
      </c>
      <c r="I1" t="s">
        <v>802</v>
      </c>
      <c r="K1" s="5" t="s">
        <v>803</v>
      </c>
      <c r="L1" t="s">
        <v>804</v>
      </c>
      <c r="M1" t="s">
        <v>805</v>
      </c>
      <c r="N1" t="s">
        <v>806</v>
      </c>
      <c r="O1" t="s">
        <v>807</v>
      </c>
      <c r="Q1" s="5" t="s">
        <v>808</v>
      </c>
      <c r="R1" t="s">
        <v>809</v>
      </c>
      <c r="S1" t="s">
        <v>810</v>
      </c>
      <c r="T1" t="s">
        <v>811</v>
      </c>
      <c r="U1" t="s">
        <v>812</v>
      </c>
      <c r="V1" t="s">
        <v>813</v>
      </c>
      <c r="W1" t="s">
        <v>814</v>
      </c>
      <c r="X1" t="s">
        <v>815</v>
      </c>
      <c r="Y1" t="s">
        <v>816</v>
      </c>
      <c r="AA1" s="5" t="s">
        <v>817</v>
      </c>
      <c r="AB1" t="s">
        <v>818</v>
      </c>
      <c r="AC1" t="s">
        <v>819</v>
      </c>
      <c r="AD1" t="s">
        <v>820</v>
      </c>
      <c r="AE1" t="s">
        <v>821</v>
      </c>
      <c r="AF1" t="s">
        <v>822</v>
      </c>
      <c r="AG1" t="s">
        <v>823</v>
      </c>
      <c r="AH1" t="s">
        <v>824</v>
      </c>
      <c r="AI1" t="s">
        <v>825</v>
      </c>
      <c r="AJ1" t="s">
        <v>826</v>
      </c>
      <c r="AK1" t="s">
        <v>827</v>
      </c>
      <c r="AM1" s="42" t="s">
        <v>828</v>
      </c>
      <c r="AN1" t="s">
        <v>829</v>
      </c>
      <c r="AO1" t="s">
        <v>830</v>
      </c>
      <c r="AP1" t="s">
        <v>831</v>
      </c>
      <c r="AQ1" t="s">
        <v>832</v>
      </c>
      <c r="AR1" s="5" t="s">
        <v>833</v>
      </c>
    </row>
    <row r="2" spans="1:44" x14ac:dyDescent="0.25">
      <c r="A2" t="s">
        <v>16</v>
      </c>
      <c r="B2" t="s">
        <v>798</v>
      </c>
      <c r="C2" t="s">
        <v>834</v>
      </c>
      <c r="D2">
        <f>VLOOKUP(A2,ShoTable!A$1:Q$240,11,FALSE)</f>
        <v>-8.6414800017500895</v>
      </c>
      <c r="E2">
        <f>VLOOKUP(A2,ShoTable!A$1:Q$240,12,FALSE)</f>
        <v>-213.42373623453818</v>
      </c>
      <c r="F2" s="5">
        <v>-233.06310805999999</v>
      </c>
      <c r="G2">
        <v>-229.93228194</v>
      </c>
      <c r="H2">
        <v>-9.5329778899999997</v>
      </c>
      <c r="I2">
        <v>6.4021517699999997</v>
      </c>
      <c r="K2" s="5">
        <v>265.43372706000002</v>
      </c>
      <c r="L2">
        <v>230.46846574</v>
      </c>
      <c r="M2">
        <v>220.74125283000001</v>
      </c>
      <c r="N2">
        <v>1.8628932300000001</v>
      </c>
      <c r="O2">
        <v>33.102368089999999</v>
      </c>
      <c r="Q2" s="5">
        <v>-159.07879452</v>
      </c>
      <c r="R2">
        <v>-161.03356878</v>
      </c>
      <c r="S2">
        <v>-264.11741093000001</v>
      </c>
      <c r="T2">
        <v>-26.652744200000001</v>
      </c>
      <c r="U2">
        <v>74.575290219999999</v>
      </c>
      <c r="V2">
        <v>229.00558626</v>
      </c>
      <c r="W2">
        <v>12.34299251</v>
      </c>
      <c r="X2">
        <v>-58.310764259999999</v>
      </c>
      <c r="Y2">
        <v>-23.198939589999998</v>
      </c>
      <c r="AA2" s="5">
        <v>-34.345124460000001</v>
      </c>
      <c r="AB2">
        <v>-43.556771019999999</v>
      </c>
      <c r="AC2">
        <v>0.98223919999999998</v>
      </c>
      <c r="AD2">
        <v>3.0287684000000001</v>
      </c>
      <c r="AE2">
        <v>-2.9165566799999998</v>
      </c>
      <c r="AF2">
        <v>-6.0846135500000003</v>
      </c>
      <c r="AG2">
        <v>-6.9331588000000002</v>
      </c>
      <c r="AH2">
        <v>14.80165599</v>
      </c>
      <c r="AI2">
        <v>-0.20652839000000001</v>
      </c>
      <c r="AJ2">
        <v>-27.075344350000002</v>
      </c>
      <c r="AK2">
        <v>27.530571179999999</v>
      </c>
      <c r="AM2" s="42">
        <v>-144.23285902999999</v>
      </c>
      <c r="AN2">
        <v>-172.98797406</v>
      </c>
      <c r="AO2">
        <v>-161.86544233000001</v>
      </c>
      <c r="AP2">
        <v>-168.6863894</v>
      </c>
      <c r="AQ2">
        <v>-161.30199843</v>
      </c>
      <c r="AR2" s="5">
        <v>-161.05329997999999</v>
      </c>
    </row>
    <row r="3" spans="1:44" x14ac:dyDescent="0.25">
      <c r="A3" t="s">
        <v>17</v>
      </c>
      <c r="B3" t="s">
        <v>798</v>
      </c>
      <c r="C3" t="s">
        <v>834</v>
      </c>
      <c r="D3">
        <f>VLOOKUP(A3,ShoTable!A$1:Q$240,11,FALSE)</f>
        <v>-6.2516211895419991</v>
      </c>
      <c r="E3">
        <f>VLOOKUP(A3,ShoTable!A$1:Q$240,12,FALSE)</f>
        <v>-167.48523030940765</v>
      </c>
      <c r="F3" s="5">
        <v>-94.02667246</v>
      </c>
      <c r="G3">
        <v>-93.226500299999998</v>
      </c>
      <c r="H3">
        <v>-2.3180281800000002</v>
      </c>
      <c r="I3">
        <v>1.51785602</v>
      </c>
      <c r="K3" s="5">
        <v>76.635413380000003</v>
      </c>
      <c r="L3">
        <v>70.424701589999998</v>
      </c>
      <c r="M3">
        <v>69.171785850000006</v>
      </c>
      <c r="N3">
        <v>2.41448011</v>
      </c>
      <c r="O3">
        <v>3.79623168</v>
      </c>
      <c r="Q3" s="5">
        <v>-35.198585459999997</v>
      </c>
      <c r="R3">
        <v>-56.047303479999997</v>
      </c>
      <c r="S3">
        <v>-110.03459168000001</v>
      </c>
      <c r="T3">
        <v>-5.5944602100000003</v>
      </c>
      <c r="U3">
        <v>35.220615600000002</v>
      </c>
      <c r="V3">
        <v>102.47577927</v>
      </c>
      <c r="W3">
        <v>3.5156077200000002</v>
      </c>
      <c r="X3">
        <v>-12.29304509</v>
      </c>
      <c r="Y3">
        <v>-4.7342326699999999</v>
      </c>
      <c r="AA3" s="5">
        <v>-17.178156390000002</v>
      </c>
      <c r="AB3">
        <v>-21.3357311</v>
      </c>
      <c r="AC3">
        <v>0.79448865000000002</v>
      </c>
      <c r="AD3">
        <v>1.59651386</v>
      </c>
      <c r="AE3">
        <v>0.37559664999999998</v>
      </c>
      <c r="AF3">
        <v>-2.7016360599999998</v>
      </c>
      <c r="AG3">
        <v>-3.17214997</v>
      </c>
      <c r="AH3">
        <v>5.9140671100000004</v>
      </c>
      <c r="AI3">
        <v>-0.33524756999999999</v>
      </c>
      <c r="AJ3">
        <v>-11.049190749999999</v>
      </c>
      <c r="AK3">
        <v>10.03349672</v>
      </c>
      <c r="AM3" s="42">
        <v>-55.92153167</v>
      </c>
      <c r="AN3">
        <v>-71.34319567</v>
      </c>
      <c r="AO3">
        <v>-69.529364549999997</v>
      </c>
      <c r="AP3">
        <v>-70.729404009999996</v>
      </c>
      <c r="AQ3">
        <v>-68.417059330000001</v>
      </c>
      <c r="AR3" s="5">
        <v>-69.768000929999999</v>
      </c>
    </row>
    <row r="4" spans="1:44" x14ac:dyDescent="0.25">
      <c r="A4" t="s">
        <v>18</v>
      </c>
      <c r="B4" t="s">
        <v>798</v>
      </c>
      <c r="C4" t="s">
        <v>834</v>
      </c>
      <c r="D4">
        <f>VLOOKUP(A4,ShoTable!A$1:Q$240,11,FALSE)</f>
        <v>-5.6307353600335412</v>
      </c>
      <c r="E4">
        <f>VLOOKUP(A4,ShoTable!A$1:Q$240,12,FALSE)</f>
        <v>-154.24746437244204</v>
      </c>
      <c r="F4" s="5">
        <v>-76.477466059999998</v>
      </c>
      <c r="G4">
        <v>-76.538089959999994</v>
      </c>
      <c r="H4">
        <v>-0.95594566999999997</v>
      </c>
      <c r="I4">
        <v>1.0165695800000001</v>
      </c>
      <c r="K4" s="5">
        <v>60.78651576</v>
      </c>
      <c r="L4">
        <v>55.334598409999998</v>
      </c>
      <c r="M4">
        <v>54.520437780000002</v>
      </c>
      <c r="N4">
        <v>2.0640840699999998</v>
      </c>
      <c r="O4">
        <v>3.3878332800000002</v>
      </c>
      <c r="Q4" s="5">
        <v>-25.813728659999999</v>
      </c>
      <c r="R4">
        <v>-48.16733413</v>
      </c>
      <c r="S4">
        <v>-125.79691477</v>
      </c>
      <c r="T4">
        <v>-5.3513979599999999</v>
      </c>
      <c r="U4">
        <v>33.031120719999997</v>
      </c>
      <c r="V4">
        <v>119.72883129</v>
      </c>
      <c r="W4">
        <v>3.6697624100000001</v>
      </c>
      <c r="X4">
        <v>-8.9958796999999997</v>
      </c>
      <c r="Y4">
        <v>-2.9277962199999998</v>
      </c>
      <c r="AA4" s="5">
        <v>-15.44981271</v>
      </c>
      <c r="AB4">
        <v>-18.60611664</v>
      </c>
      <c r="AC4">
        <v>0.69670058999999995</v>
      </c>
      <c r="AD4">
        <v>1.45621464</v>
      </c>
      <c r="AE4">
        <v>0.18430742</v>
      </c>
      <c r="AF4">
        <v>-2.3862295499999999</v>
      </c>
      <c r="AG4">
        <v>-2.81267413</v>
      </c>
      <c r="AH4">
        <v>4.9382168399999999</v>
      </c>
      <c r="AI4">
        <v>-0.28829305999999999</v>
      </c>
      <c r="AJ4">
        <v>-9.7698254500000008</v>
      </c>
      <c r="AK4">
        <v>8.7516570799999993</v>
      </c>
      <c r="AM4" s="42">
        <v>-45.335584660000002</v>
      </c>
      <c r="AN4">
        <v>-59.003484460000003</v>
      </c>
      <c r="AO4">
        <v>-56.189148340000003</v>
      </c>
      <c r="AP4">
        <v>-57.361300399999998</v>
      </c>
      <c r="AQ4">
        <v>-55.648030230000003</v>
      </c>
      <c r="AR4" s="5">
        <v>-56.954491670000003</v>
      </c>
    </row>
    <row r="5" spans="1:44" x14ac:dyDescent="0.25">
      <c r="A5" t="s">
        <v>19</v>
      </c>
      <c r="B5" t="s">
        <v>798</v>
      </c>
      <c r="C5" t="s">
        <v>834</v>
      </c>
      <c r="D5">
        <f>VLOOKUP(A5,ShoTable!A$1:Q$240,11,FALSE)</f>
        <v>-4.9037237575331218</v>
      </c>
      <c r="E5">
        <f>VLOOKUP(A5,ShoTable!A$1:Q$240,12,FALSE)</f>
        <v>-137.96891559176731</v>
      </c>
      <c r="F5" s="5">
        <v>-62.541906930000003</v>
      </c>
      <c r="G5">
        <v>-63.717486739999998</v>
      </c>
      <c r="H5">
        <v>0.91079496000000004</v>
      </c>
      <c r="I5">
        <v>0.26478485000000002</v>
      </c>
      <c r="K5" s="5">
        <v>38.90030703</v>
      </c>
      <c r="L5">
        <v>36.557772389999997</v>
      </c>
      <c r="M5">
        <v>36.22058131</v>
      </c>
      <c r="N5">
        <v>1.4934175300000001</v>
      </c>
      <c r="O5">
        <v>0.84911709999999996</v>
      </c>
      <c r="Q5" s="5">
        <v>-10.55342944</v>
      </c>
      <c r="R5">
        <v>-31.955265919999999</v>
      </c>
      <c r="S5">
        <v>-63.99332184</v>
      </c>
      <c r="T5">
        <v>-1.71702987</v>
      </c>
      <c r="U5">
        <v>24.797531859999999</v>
      </c>
      <c r="V5">
        <v>62.285607300000002</v>
      </c>
      <c r="W5">
        <v>1.3324283699999999</v>
      </c>
      <c r="X5">
        <v>-3.0110938900000002</v>
      </c>
      <c r="Y5">
        <v>-1.3033793600000001</v>
      </c>
      <c r="AA5" s="5">
        <v>-12.02579892</v>
      </c>
      <c r="AB5">
        <v>-14.76222653</v>
      </c>
      <c r="AC5">
        <v>0.47814752999999999</v>
      </c>
      <c r="AD5">
        <v>1.81571829</v>
      </c>
      <c r="AE5">
        <v>-7.8277849999999996E-2</v>
      </c>
      <c r="AF5">
        <v>-2.0249640200000001</v>
      </c>
      <c r="AG5">
        <v>-2.3281164099999998</v>
      </c>
      <c r="AH5">
        <v>3.9508422799999998</v>
      </c>
      <c r="AI5">
        <v>-0.20472223000000001</v>
      </c>
      <c r="AJ5">
        <v>-8.22204552</v>
      </c>
      <c r="AK5">
        <v>7.3248815199999999</v>
      </c>
      <c r="AM5" s="42">
        <v>-37.328542290000001</v>
      </c>
      <c r="AN5">
        <v>-48.139926539999998</v>
      </c>
      <c r="AO5">
        <v>-45.27119845</v>
      </c>
      <c r="AP5">
        <v>-45.861874419999999</v>
      </c>
      <c r="AQ5">
        <v>-45.11894204</v>
      </c>
      <c r="AR5" s="5">
        <v>-46.220828279999999</v>
      </c>
    </row>
    <row r="6" spans="1:44" x14ac:dyDescent="0.25">
      <c r="A6" t="s">
        <v>49</v>
      </c>
      <c r="B6" t="s">
        <v>798</v>
      </c>
      <c r="C6" t="s">
        <v>834</v>
      </c>
      <c r="D6" s="53">
        <f>VLOOKUP(A6,ShoTable!A$1:Q$240,11,FALSE)</f>
        <v>-7.1155866505439507</v>
      </c>
      <c r="E6" s="53">
        <f>VLOOKUP(A6,ShoTable!A$1:Q$240,12,FALSE)</f>
        <v>-172.12300959626077</v>
      </c>
      <c r="F6" s="5">
        <v>-128.92408309999999</v>
      </c>
      <c r="G6">
        <v>-130.02127948</v>
      </c>
      <c r="H6">
        <v>-2.7561316699999998</v>
      </c>
      <c r="I6">
        <v>3.8533280400000001</v>
      </c>
      <c r="K6" s="5">
        <v>103.21023959999999</v>
      </c>
      <c r="L6">
        <v>85.041814259999995</v>
      </c>
      <c r="M6">
        <v>84.237330229999998</v>
      </c>
      <c r="N6">
        <v>1.0357963299999999</v>
      </c>
      <c r="O6">
        <v>17.132629000000001</v>
      </c>
      <c r="Q6" s="5">
        <v>-36.776752639999998</v>
      </c>
      <c r="R6">
        <v>-51.701905029999999</v>
      </c>
      <c r="S6">
        <v>-76.009645550000002</v>
      </c>
      <c r="T6">
        <v>-11.501188150000001</v>
      </c>
      <c r="U6">
        <v>29.885467250000001</v>
      </c>
      <c r="V6">
        <v>71.118900690000004</v>
      </c>
      <c r="W6">
        <v>6.6480796299999998</v>
      </c>
      <c r="X6">
        <v>-10.107206339999999</v>
      </c>
      <c r="Y6">
        <v>-5.2164614800000004</v>
      </c>
      <c r="AA6" s="5">
        <v>-26.879215259999999</v>
      </c>
      <c r="AB6">
        <v>-29.116971400000001</v>
      </c>
      <c r="AC6">
        <v>0.78403498000000005</v>
      </c>
      <c r="AD6">
        <v>2.0544156</v>
      </c>
      <c r="AE6">
        <v>-1.6732587999999999</v>
      </c>
      <c r="AF6">
        <v>-4.8630504200000004</v>
      </c>
      <c r="AG6">
        <v>-5.5775201699999997</v>
      </c>
      <c r="AH6">
        <v>7.2124743100000002</v>
      </c>
      <c r="AI6">
        <v>-0.38946644000000002</v>
      </c>
      <c r="AJ6">
        <v>-10.30111162</v>
      </c>
      <c r="AK6">
        <v>10.128188270000001</v>
      </c>
      <c r="AM6" s="42">
        <v>-76.903109330000007</v>
      </c>
      <c r="AN6">
        <v>-98.807606419999999</v>
      </c>
      <c r="AO6">
        <v>-88.248421269999994</v>
      </c>
      <c r="AP6">
        <v>-93.444784639999995</v>
      </c>
      <c r="AQ6">
        <v>-88.80742162</v>
      </c>
      <c r="AR6" s="5">
        <v>-89.369811400000003</v>
      </c>
    </row>
    <row r="7" spans="1:44" x14ac:dyDescent="0.25">
      <c r="A7" t="s">
        <v>29</v>
      </c>
      <c r="B7" t="s">
        <v>798</v>
      </c>
      <c r="C7" t="s">
        <v>834</v>
      </c>
      <c r="D7" s="100">
        <f>ShoTable!K32</f>
        <v>-5.5594549853361803</v>
      </c>
      <c r="E7" s="100">
        <f>ShoTable!L32</f>
        <v>-135.70215213671119</v>
      </c>
      <c r="F7" s="5">
        <v>-77.227545890000002</v>
      </c>
      <c r="G7">
        <v>-77.358168219999996</v>
      </c>
      <c r="H7">
        <v>-1.75934926</v>
      </c>
      <c r="I7">
        <v>1.8899715800000001</v>
      </c>
      <c r="K7" s="5">
        <v>66.291495440000006</v>
      </c>
      <c r="L7">
        <v>59.117930620000003</v>
      </c>
      <c r="M7">
        <v>58.21099478</v>
      </c>
      <c r="N7">
        <v>1.3696978799999999</v>
      </c>
      <c r="O7">
        <v>5.8038669399999998</v>
      </c>
      <c r="Q7" s="5">
        <v>-29.822317080000001</v>
      </c>
      <c r="R7">
        <v>-32.175481120000001</v>
      </c>
      <c r="S7">
        <v>-36.854037839999997</v>
      </c>
      <c r="T7">
        <v>-3.2334715200000002</v>
      </c>
      <c r="U7">
        <v>13.831154059999999</v>
      </c>
      <c r="V7">
        <v>31.37366201</v>
      </c>
      <c r="W7">
        <v>1.38996034</v>
      </c>
      <c r="X7">
        <v>-9.6344788399999999</v>
      </c>
      <c r="Y7">
        <v>-4.15410302</v>
      </c>
      <c r="AA7" s="5">
        <v>-16.775935960000002</v>
      </c>
      <c r="AB7">
        <v>-18.977878579999999</v>
      </c>
      <c r="AC7">
        <v>0.60910861999999999</v>
      </c>
      <c r="AD7">
        <v>2.6124671799999999</v>
      </c>
      <c r="AE7">
        <v>-0.85969412999999995</v>
      </c>
      <c r="AF7">
        <v>-2.9922730799999999</v>
      </c>
      <c r="AG7">
        <v>-3.4188705399999999</v>
      </c>
      <c r="AH7">
        <v>4.0888701999999997</v>
      </c>
      <c r="AI7">
        <v>-0.30860975000000002</v>
      </c>
      <c r="AJ7">
        <v>-5.2763224199999996</v>
      </c>
      <c r="AK7">
        <v>4.7549934499999997</v>
      </c>
      <c r="AM7" s="42">
        <v>-46.219043499999998</v>
      </c>
      <c r="AN7">
        <v>-61.108051879999998</v>
      </c>
      <c r="AO7">
        <v>-57.537347500000003</v>
      </c>
      <c r="AP7">
        <v>-59.20344498</v>
      </c>
      <c r="AQ7">
        <v>-56.704364779999999</v>
      </c>
      <c r="AR7" s="5">
        <v>-57.534303489999999</v>
      </c>
    </row>
    <row r="8" spans="1:44" x14ac:dyDescent="0.25">
      <c r="A8" t="s">
        <v>497</v>
      </c>
      <c r="B8" t="s">
        <v>798</v>
      </c>
      <c r="C8" t="s">
        <v>834</v>
      </c>
      <c r="D8" s="100">
        <f>ShoTable!K50</f>
        <v>-6.2557010156082651</v>
      </c>
      <c r="E8" s="100">
        <f>ShoTable!L50</f>
        <v>-167.57028782877086</v>
      </c>
      <c r="F8" s="5">
        <v>-100.77744407</v>
      </c>
      <c r="G8">
        <v>-100.11659881</v>
      </c>
      <c r="H8">
        <v>-4.3210632699999998</v>
      </c>
      <c r="I8">
        <v>3.6602180099999999</v>
      </c>
      <c r="K8" s="5">
        <v>77.000916410000002</v>
      </c>
      <c r="L8">
        <v>63.742796609999999</v>
      </c>
      <c r="M8">
        <v>63.258461220000001</v>
      </c>
      <c r="N8">
        <v>0.53821026999999999</v>
      </c>
      <c r="O8">
        <v>12.719909530000001</v>
      </c>
      <c r="Q8" s="5">
        <v>-25.864089580000002</v>
      </c>
      <c r="R8">
        <v>-34.463181890000001</v>
      </c>
      <c r="S8">
        <v>-47.310908670000003</v>
      </c>
      <c r="T8">
        <v>-7.8800225399999997</v>
      </c>
      <c r="U8">
        <v>19.033924979999998</v>
      </c>
      <c r="V8">
        <v>44.145852859999998</v>
      </c>
      <c r="W8">
        <v>4.3521157800000001</v>
      </c>
      <c r="X8">
        <v>-6.90692591</v>
      </c>
      <c r="Y8">
        <v>-3.7418701099999998</v>
      </c>
      <c r="AA8" s="5">
        <v>-21.636693269999999</v>
      </c>
      <c r="AB8">
        <v>-22.842187469999999</v>
      </c>
      <c r="AC8">
        <v>0.57026977000000001</v>
      </c>
      <c r="AD8">
        <v>1.8847311</v>
      </c>
      <c r="AE8">
        <v>-1.2997338300000001</v>
      </c>
      <c r="AF8">
        <v>-3.9154194000000002</v>
      </c>
      <c r="AG8">
        <v>-4.5049232699999999</v>
      </c>
      <c r="AH8">
        <v>5.0745265499999999</v>
      </c>
      <c r="AI8">
        <v>-0.28272774000000001</v>
      </c>
      <c r="AJ8">
        <v>-6.8083929000000003</v>
      </c>
      <c r="AK8">
        <v>6.5717445200000002</v>
      </c>
      <c r="AM8" s="42">
        <v>-58.709985029999999</v>
      </c>
      <c r="AN8">
        <v>-76.477645940000002</v>
      </c>
      <c r="AO8">
        <v>-71.068496170000003</v>
      </c>
      <c r="AP8">
        <v>-74.988422170000007</v>
      </c>
      <c r="AQ8">
        <v>-70.757934390000003</v>
      </c>
      <c r="AR8" s="5">
        <v>-71.277310510000007</v>
      </c>
    </row>
    <row r="9" spans="1:44" x14ac:dyDescent="0.25">
      <c r="A9" t="s">
        <v>20</v>
      </c>
      <c r="B9" t="s">
        <v>798</v>
      </c>
      <c r="C9" t="s">
        <v>834</v>
      </c>
      <c r="D9" s="53">
        <f>VLOOKUP(A9,ShoTable!A$1:Q$240,11,FALSE)</f>
        <v>-9.4239037028104828</v>
      </c>
      <c r="E9" s="53">
        <f>VLOOKUP(A9,ShoTable!A$1:Q$240,12,FALSE)</f>
        <v>-240.65091188254576</v>
      </c>
      <c r="F9" s="5">
        <v>-313.69519377</v>
      </c>
      <c r="G9">
        <v>-312.55471702</v>
      </c>
      <c r="H9">
        <v>-6.7050709900000003</v>
      </c>
      <c r="I9">
        <v>5.5645942399999999</v>
      </c>
      <c r="K9" s="5">
        <v>418.47008439000001</v>
      </c>
      <c r="L9">
        <v>374.35952757000001</v>
      </c>
      <c r="M9">
        <v>345.22527831999997</v>
      </c>
      <c r="N9">
        <v>9.1326597199999995</v>
      </c>
      <c r="O9">
        <v>34.9778971</v>
      </c>
      <c r="Q9" s="5">
        <v>-304.26214640000001</v>
      </c>
      <c r="R9">
        <v>-280.05775369000003</v>
      </c>
      <c r="S9">
        <v>-492.74962593999999</v>
      </c>
      <c r="T9">
        <v>-37.092359700000003</v>
      </c>
      <c r="U9">
        <v>119.03318181</v>
      </c>
      <c r="V9">
        <v>391.43716572</v>
      </c>
      <c r="W9">
        <v>15.76539674</v>
      </c>
      <c r="X9">
        <v>-121.91061156000001</v>
      </c>
      <c r="Y9">
        <v>-20.598151349999998</v>
      </c>
      <c r="AA9" s="5">
        <v>-59.971184540000003</v>
      </c>
      <c r="AB9">
        <v>-78.222127459999996</v>
      </c>
      <c r="AC9">
        <v>1.9597487200000001</v>
      </c>
      <c r="AD9">
        <v>11.024110009999999</v>
      </c>
      <c r="AE9">
        <v>-4.9285920900000004</v>
      </c>
      <c r="AF9">
        <v>-12.476323020000001</v>
      </c>
      <c r="AG9">
        <v>-13.74128277</v>
      </c>
      <c r="AH9">
        <v>24.44436086</v>
      </c>
      <c r="AI9">
        <v>-0.48522225000000002</v>
      </c>
      <c r="AJ9">
        <v>-55.75268896</v>
      </c>
      <c r="AK9">
        <v>55.730509410000003</v>
      </c>
      <c r="AM9" s="42">
        <v>-221.13037288000001</v>
      </c>
      <c r="AN9">
        <v>-274.90813947999999</v>
      </c>
      <c r="AO9">
        <v>-258.82961662000002</v>
      </c>
      <c r="AP9">
        <v>-266.47538147</v>
      </c>
      <c r="AQ9">
        <v>-258.95103852</v>
      </c>
      <c r="AR9" s="5">
        <v>-259.45844032000002</v>
      </c>
    </row>
    <row r="10" spans="1:44" x14ac:dyDescent="0.25">
      <c r="A10" t="s">
        <v>43</v>
      </c>
      <c r="B10" t="s">
        <v>798</v>
      </c>
      <c r="C10" t="s">
        <v>834</v>
      </c>
      <c r="D10" s="100">
        <f>ShoTable!K62</f>
        <v>-5.5326395706667686</v>
      </c>
      <c r="E10" s="100">
        <f>ShoTable!L62</f>
        <v>-152.10126578116439</v>
      </c>
      <c r="F10" s="5">
        <v>-71.252701389999999</v>
      </c>
      <c r="G10">
        <v>-72.25183638</v>
      </c>
      <c r="H10">
        <v>-0.46099220000000002</v>
      </c>
      <c r="I10">
        <v>1.4601272000000001</v>
      </c>
      <c r="K10" s="5">
        <v>50.618108419999999</v>
      </c>
      <c r="L10">
        <v>42.932542679999997</v>
      </c>
      <c r="M10">
        <v>42.711738019999999</v>
      </c>
      <c r="N10">
        <v>0.45941870000000001</v>
      </c>
      <c r="O10">
        <v>7.2261470399999999</v>
      </c>
      <c r="Q10" s="5">
        <v>-16.360566689999999</v>
      </c>
      <c r="R10">
        <v>-21.692590859999999</v>
      </c>
      <c r="S10">
        <v>-31.50407023</v>
      </c>
      <c r="T10">
        <v>-4.2526146799999998</v>
      </c>
      <c r="U10">
        <v>11.82464519</v>
      </c>
      <c r="V10">
        <v>29.606971900000001</v>
      </c>
      <c r="W10">
        <v>2.3181029899999999</v>
      </c>
      <c r="X10">
        <v>-4.5581093299999997</v>
      </c>
      <c r="Y10">
        <v>-2.6610109999999998</v>
      </c>
      <c r="AA10" s="5">
        <v>-17.5814892</v>
      </c>
      <c r="AB10">
        <v>-18.36250429</v>
      </c>
      <c r="AC10">
        <v>0.40245956999999999</v>
      </c>
      <c r="AD10">
        <v>1.81447197</v>
      </c>
      <c r="AE10">
        <v>-0.86743344</v>
      </c>
      <c r="AF10">
        <v>-3.1090120300000001</v>
      </c>
      <c r="AG10">
        <v>-3.5434957599999999</v>
      </c>
      <c r="AH10">
        <v>3.3693304500000001</v>
      </c>
      <c r="AI10">
        <v>-0.19961313999999999</v>
      </c>
      <c r="AJ10">
        <v>-4.3005892100000001</v>
      </c>
      <c r="AK10">
        <v>4.1058846600000001</v>
      </c>
      <c r="AM10" s="42">
        <v>-43.745348710000002</v>
      </c>
      <c r="AN10">
        <v>-58.738522549999999</v>
      </c>
      <c r="AO10">
        <v>-53.448460699999998</v>
      </c>
      <c r="AP10">
        <v>-56.044917939999998</v>
      </c>
      <c r="AQ10">
        <v>-54.182331169999998</v>
      </c>
      <c r="AR10" s="5">
        <v>-54.576648859999999</v>
      </c>
    </row>
    <row r="11" spans="1:44" x14ac:dyDescent="0.25">
      <c r="A11" t="s">
        <v>60</v>
      </c>
      <c r="B11" t="s">
        <v>798</v>
      </c>
      <c r="C11" t="s">
        <v>834</v>
      </c>
      <c r="D11" s="100">
        <f>ShoTable!K116</f>
        <v>-6.7371889250315196</v>
      </c>
      <c r="E11" s="100">
        <f>ShoTable!L116</f>
        <v>-160.78335748630786</v>
      </c>
      <c r="F11" s="5">
        <v>-105.23818247</v>
      </c>
      <c r="G11">
        <v>-106.09867213</v>
      </c>
      <c r="H11">
        <v>-1.4233666199999999</v>
      </c>
      <c r="I11">
        <v>2.2838562800000002</v>
      </c>
      <c r="K11" s="5">
        <v>88.882880639999996</v>
      </c>
      <c r="L11">
        <v>75.665048229999996</v>
      </c>
      <c r="M11">
        <v>74.650561999999994</v>
      </c>
      <c r="N11">
        <v>1.0165915999999999</v>
      </c>
      <c r="O11">
        <v>12.201240800000001</v>
      </c>
      <c r="Q11" s="5">
        <v>-36.322774690000003</v>
      </c>
      <c r="R11">
        <v>-43.348213139999999</v>
      </c>
      <c r="S11">
        <v>-60.009049509999997</v>
      </c>
      <c r="T11">
        <v>-7.4766322399999998</v>
      </c>
      <c r="U11">
        <v>22.365772660000001</v>
      </c>
      <c r="V11">
        <v>54.421868680000003</v>
      </c>
      <c r="W11">
        <v>3.85761361</v>
      </c>
      <c r="X11">
        <v>-11.721315580000001</v>
      </c>
      <c r="Y11">
        <v>-6.1341347400000004</v>
      </c>
      <c r="AA11" s="5">
        <v>-22.509290750000002</v>
      </c>
      <c r="AB11">
        <v>-24.718765009999998</v>
      </c>
      <c r="AC11">
        <v>0.63908540000000003</v>
      </c>
      <c r="AD11">
        <v>2.0060633299999999</v>
      </c>
      <c r="AE11">
        <v>-1.1043684199999999</v>
      </c>
      <c r="AF11">
        <v>-3.7908055100000002</v>
      </c>
      <c r="AG11">
        <v>-4.4215888100000003</v>
      </c>
      <c r="AH11">
        <v>5.6636785400000003</v>
      </c>
      <c r="AI11">
        <v>-0.31545635999999999</v>
      </c>
      <c r="AJ11">
        <v>-7.9293696200000001</v>
      </c>
      <c r="AK11">
        <v>7.6714301999999996</v>
      </c>
      <c r="AM11" s="42">
        <v>-63.137379950000003</v>
      </c>
      <c r="AN11">
        <v>-82.192466429999996</v>
      </c>
      <c r="AO11">
        <v>-74.01701928</v>
      </c>
      <c r="AP11">
        <v>-77.536913170000005</v>
      </c>
      <c r="AQ11">
        <v>-74.613971489999997</v>
      </c>
      <c r="AR11" s="5">
        <v>-75.187367269999996</v>
      </c>
    </row>
    <row r="12" spans="1:44" x14ac:dyDescent="0.25">
      <c r="A12" t="s">
        <v>27</v>
      </c>
      <c r="B12" t="s">
        <v>798</v>
      </c>
      <c r="C12" t="s">
        <v>834</v>
      </c>
      <c r="D12" s="100">
        <f>ShoTable!K29</f>
        <v>-6.4420454094027404</v>
      </c>
      <c r="E12" s="100">
        <f>ShoTable!L29</f>
        <v>-171.42919689138986</v>
      </c>
      <c r="F12" s="5">
        <v>-95.564087580000006</v>
      </c>
      <c r="G12">
        <v>-96.089627179999994</v>
      </c>
      <c r="H12">
        <v>-1.79661099</v>
      </c>
      <c r="I12">
        <v>2.3221505900000001</v>
      </c>
      <c r="K12" s="5">
        <v>83.750830629999996</v>
      </c>
      <c r="L12">
        <v>75.559687710000006</v>
      </c>
      <c r="M12">
        <v>74.117206370000005</v>
      </c>
      <c r="N12">
        <v>2.03458403</v>
      </c>
      <c r="O12">
        <v>6.1565588900000003</v>
      </c>
      <c r="Q12" s="5">
        <v>-40.33584484</v>
      </c>
      <c r="R12">
        <v>-43.984180080000002</v>
      </c>
      <c r="S12">
        <v>-52.542387490000003</v>
      </c>
      <c r="T12">
        <v>-4.2629410300000004</v>
      </c>
      <c r="U12">
        <v>19.033837479999999</v>
      </c>
      <c r="V12">
        <v>44.671040130000002</v>
      </c>
      <c r="W12">
        <v>1.8447570600000001</v>
      </c>
      <c r="X12">
        <v>-12.967318280000001</v>
      </c>
      <c r="Y12">
        <v>-5.0959709100000001</v>
      </c>
      <c r="AA12" s="5">
        <v>-19.56214898</v>
      </c>
      <c r="AB12">
        <v>-22.611652960000001</v>
      </c>
      <c r="AC12">
        <v>0.74615085000000003</v>
      </c>
      <c r="AD12">
        <v>2.9670578000000001</v>
      </c>
      <c r="AE12">
        <v>-0.96608729999999998</v>
      </c>
      <c r="AF12">
        <v>-3.5013781900000001</v>
      </c>
      <c r="AG12">
        <v>-3.9724403100000001</v>
      </c>
      <c r="AH12">
        <v>5.2579416300000004</v>
      </c>
      <c r="AI12">
        <v>-0.39392111000000002</v>
      </c>
      <c r="AJ12">
        <v>-7.0371834700000004</v>
      </c>
      <c r="AK12">
        <v>6.4479858700000001</v>
      </c>
      <c r="AM12" s="42">
        <v>-58.447600340000001</v>
      </c>
      <c r="AN12">
        <v>-75.801311670000004</v>
      </c>
      <c r="AO12">
        <v>-71.824963699999998</v>
      </c>
      <c r="AP12">
        <v>-73.79643351</v>
      </c>
      <c r="AQ12">
        <v>-70.728132070000001</v>
      </c>
      <c r="AR12" s="5">
        <v>-71.711250770000007</v>
      </c>
    </row>
    <row r="13" spans="1:44" x14ac:dyDescent="0.25">
      <c r="A13" t="s">
        <v>756</v>
      </c>
      <c r="B13" t="s">
        <v>798</v>
      </c>
      <c r="C13" t="s">
        <v>834</v>
      </c>
      <c r="D13" s="53">
        <f>VLOOKUP(A13,ShoTable!A$1:Q$240,11,FALSE)</f>
        <v>-5.2632470793600739</v>
      </c>
      <c r="E13" s="53">
        <f>VLOOKUP(A13,ShoTable!A$1:Q$240,12,FALSE)</f>
        <v>-121.41248794604989</v>
      </c>
      <c r="F13" s="5">
        <v>-54.492010929999999</v>
      </c>
      <c r="G13">
        <v>-55.174085730000002</v>
      </c>
      <c r="H13">
        <v>-0.51663373000000001</v>
      </c>
      <c r="I13">
        <v>1.1987085200000001</v>
      </c>
      <c r="K13" s="5">
        <v>33.57704313</v>
      </c>
      <c r="L13">
        <v>27.098446639999999</v>
      </c>
      <c r="M13">
        <v>27.01020514</v>
      </c>
      <c r="N13">
        <v>5.9343819999999999E-2</v>
      </c>
      <c r="O13">
        <v>6.4192526799999996</v>
      </c>
      <c r="Q13" s="5">
        <v>-10.79380139</v>
      </c>
      <c r="R13">
        <v>-13.541162760000001</v>
      </c>
      <c r="S13">
        <v>-19.03260732</v>
      </c>
      <c r="T13">
        <v>-3.07125527</v>
      </c>
      <c r="U13">
        <v>7.0195664899999999</v>
      </c>
      <c r="V13">
        <v>18.27188778</v>
      </c>
      <c r="W13">
        <v>1.5920996599999999</v>
      </c>
      <c r="X13">
        <v>-2.7930495</v>
      </c>
      <c r="Y13">
        <v>-2.0323299600000002</v>
      </c>
      <c r="AA13" s="5">
        <v>-11.8923454</v>
      </c>
      <c r="AB13">
        <v>-11.73449535</v>
      </c>
      <c r="AC13">
        <v>0.19901695999999999</v>
      </c>
      <c r="AD13">
        <v>0.45388405999999998</v>
      </c>
      <c r="AE13">
        <v>-0.58026648000000003</v>
      </c>
      <c r="AF13">
        <v>-1.7565348199999999</v>
      </c>
      <c r="AG13">
        <v>-2.0030892599999999</v>
      </c>
      <c r="AH13">
        <v>1.89920114</v>
      </c>
      <c r="AI13">
        <v>-9.3140500000000001E-2</v>
      </c>
      <c r="AJ13">
        <v>-2.3093357499999998</v>
      </c>
      <c r="AK13">
        <v>2.27587977</v>
      </c>
      <c r="AM13" s="42">
        <v>-37.390284860000001</v>
      </c>
      <c r="AN13">
        <v>-47.225579080000003</v>
      </c>
      <c r="AO13">
        <v>-42.742771920000003</v>
      </c>
      <c r="AP13">
        <v>-44.872243599999997</v>
      </c>
      <c r="AQ13">
        <v>-43.474518109999998</v>
      </c>
      <c r="AR13" s="5">
        <v>-43.601114590000002</v>
      </c>
    </row>
    <row r="14" spans="1:44" hidden="1" x14ac:dyDescent="0.25">
      <c r="A14" t="s">
        <v>841</v>
      </c>
      <c r="B14" t="s">
        <v>798</v>
      </c>
      <c r="C14" t="s">
        <v>834</v>
      </c>
      <c r="D14" s="53" t="e">
        <f>VLOOKUP(A14,ShoTable!A$1:Q$240,11,FALSE)</f>
        <v>#N/A</v>
      </c>
      <c r="E14" s="53" t="e">
        <f>VLOOKUP(A14,ShoTable!A$1:Q$240,12,FALSE)</f>
        <v>#N/A</v>
      </c>
    </row>
    <row r="15" spans="1:44" hidden="1" x14ac:dyDescent="0.25">
      <c r="A15" t="s">
        <v>840</v>
      </c>
      <c r="B15" t="s">
        <v>798</v>
      </c>
      <c r="C15" t="s">
        <v>834</v>
      </c>
      <c r="D15" s="53" t="e">
        <f>VLOOKUP(A15,ShoTable!A$1:Q$240,11,FALSE)</f>
        <v>#N/A</v>
      </c>
      <c r="E15" s="53" t="e">
        <f>VLOOKUP(A15,ShoTable!A$1:Q$240,12,FALSE)</f>
        <v>#N/A</v>
      </c>
      <c r="F15" s="5">
        <v>-136.55212416000001</v>
      </c>
      <c r="G15">
        <v>-137.28870069000001</v>
      </c>
      <c r="H15">
        <v>-2.2932146800000002</v>
      </c>
      <c r="I15">
        <v>3.0297912</v>
      </c>
      <c r="K15" s="5">
        <v>153.4509625</v>
      </c>
      <c r="L15">
        <v>133.21875825000001</v>
      </c>
      <c r="M15">
        <v>130.46461210000001</v>
      </c>
      <c r="N15">
        <v>1.9334539399999999</v>
      </c>
      <c r="O15">
        <v>18.29875032</v>
      </c>
      <c r="Q15" s="5">
        <v>-59.577930019999997</v>
      </c>
      <c r="R15">
        <v>-76.044116639999999</v>
      </c>
      <c r="S15">
        <v>-120.83878344</v>
      </c>
      <c r="T15">
        <v>-12.53539149</v>
      </c>
      <c r="U15">
        <v>43.158010390000001</v>
      </c>
      <c r="V15">
        <v>108.72583656</v>
      </c>
      <c r="W15">
        <v>7.1143249500000003</v>
      </c>
      <c r="X15">
        <v>-21.270757230000001</v>
      </c>
      <c r="Y15">
        <v>-9.1578103500000001</v>
      </c>
      <c r="AA15" s="5">
        <v>-34.523107699999997</v>
      </c>
      <c r="AB15">
        <v>-38.405124469999997</v>
      </c>
      <c r="AC15">
        <v>1.1120274000000001</v>
      </c>
      <c r="AD15">
        <v>3.0137509100000002</v>
      </c>
      <c r="AE15">
        <v>-1.3552823899999999</v>
      </c>
      <c r="AF15">
        <v>-5.9208474400000002</v>
      </c>
      <c r="AG15">
        <v>-6.7061759399999996</v>
      </c>
      <c r="AH15">
        <v>9.4529936899999996</v>
      </c>
      <c r="AI15">
        <v>-0.49204295999999997</v>
      </c>
      <c r="AJ15">
        <v>-15.661002849999999</v>
      </c>
      <c r="AK15">
        <v>14.51774891</v>
      </c>
      <c r="AM15" s="42">
        <v>-58.226805919999997</v>
      </c>
      <c r="AN15">
        <v>-87.178936699999994</v>
      </c>
      <c r="AO15">
        <v>-74.661013659999995</v>
      </c>
      <c r="AP15">
        <v>-79.708721080000004</v>
      </c>
      <c r="AQ15">
        <v>-75.566902479999996</v>
      </c>
      <c r="AR15" s="5">
        <v>-77.202199390000004</v>
      </c>
    </row>
    <row r="16" spans="1:44" x14ac:dyDescent="0.25">
      <c r="A16" t="s">
        <v>77</v>
      </c>
      <c r="B16" t="s">
        <v>798</v>
      </c>
      <c r="C16" t="s">
        <v>834</v>
      </c>
      <c r="D16" s="53">
        <f>VLOOKUP(A16,ShoTable!A$1:Q$240,11,FALSE)</f>
        <v>-9.2109776640609677</v>
      </c>
      <c r="E16" s="53">
        <f>VLOOKUP(A16,ShoTable!A$1:Q$240,12,FALSE)</f>
        <v>-227.89577605174955</v>
      </c>
      <c r="F16" s="5">
        <v>-187.18775246000001</v>
      </c>
      <c r="G16">
        <v>-189.25384245999999</v>
      </c>
      <c r="H16">
        <v>-1.55352807</v>
      </c>
      <c r="I16">
        <v>3.61961807</v>
      </c>
      <c r="K16" s="5">
        <v>158.69930635</v>
      </c>
      <c r="L16">
        <v>136.31498723000001</v>
      </c>
      <c r="M16">
        <v>133.71802246999999</v>
      </c>
      <c r="N16">
        <v>3.0267642000000001</v>
      </c>
      <c r="O16">
        <v>19.357554919999998</v>
      </c>
      <c r="Q16" s="5">
        <v>-77.847734259999996</v>
      </c>
      <c r="R16">
        <v>-91.131382990000006</v>
      </c>
      <c r="S16">
        <v>-131.15030167</v>
      </c>
      <c r="T16">
        <v>-14.697684219999999</v>
      </c>
      <c r="U16">
        <v>44.611057189999997</v>
      </c>
      <c r="V16">
        <v>117.01505648</v>
      </c>
      <c r="W16">
        <v>7.1948785300000004</v>
      </c>
      <c r="X16">
        <v>-23.824602769999998</v>
      </c>
      <c r="Y16">
        <v>-9.6893575799999994</v>
      </c>
      <c r="AA16" s="5">
        <v>-34.755114980000002</v>
      </c>
      <c r="AB16">
        <v>-40.43096457</v>
      </c>
      <c r="AC16">
        <v>1.1097475000000001</v>
      </c>
      <c r="AD16">
        <v>3.4778641399999999</v>
      </c>
      <c r="AE16">
        <v>-1.95034602</v>
      </c>
      <c r="AF16">
        <v>-6.5206183900000001</v>
      </c>
      <c r="AG16">
        <v>-7.3185614499999998</v>
      </c>
      <c r="AH16">
        <v>10.73073121</v>
      </c>
      <c r="AI16">
        <v>-0.59769737999999994</v>
      </c>
      <c r="AJ16">
        <v>-15.42065966</v>
      </c>
      <c r="AK16">
        <v>15.64477127</v>
      </c>
      <c r="AM16" s="42">
        <v>-123.28378381</v>
      </c>
      <c r="AN16">
        <v>-152.98401718</v>
      </c>
      <c r="AO16">
        <v>-139.65603182000001</v>
      </c>
      <c r="AP16">
        <v>-145.44707514999999</v>
      </c>
      <c r="AQ16">
        <v>-140.71770957999999</v>
      </c>
      <c r="AR16" s="5">
        <v>-141.09129536</v>
      </c>
    </row>
    <row r="17" spans="1:44" x14ac:dyDescent="0.25">
      <c r="A17" t="s">
        <v>837</v>
      </c>
      <c r="B17" t="s">
        <v>798</v>
      </c>
      <c r="C17" t="s">
        <v>834</v>
      </c>
      <c r="D17" s="53">
        <f>VLOOKUP(A17,ShoTable!A$1:Q$240,11,FALSE)</f>
        <v>-8.1872963017294911</v>
      </c>
      <c r="E17" s="53">
        <f>VLOOKUP(A17,ShoTable!A$1:Q$240,12,FALSE)</f>
        <v>-200.4010649237255</v>
      </c>
      <c r="F17" s="5">
        <v>-184.68763734999999</v>
      </c>
      <c r="G17">
        <v>-186.17530858999999</v>
      </c>
      <c r="H17">
        <v>-2.4594230700000002</v>
      </c>
      <c r="I17">
        <v>3.9470943200000002</v>
      </c>
      <c r="K17" s="5">
        <v>142.75947837000001</v>
      </c>
      <c r="L17">
        <v>121.60569228999999</v>
      </c>
      <c r="M17">
        <v>120.23445613</v>
      </c>
      <c r="N17">
        <v>2.6297373999999998</v>
      </c>
      <c r="O17">
        <v>18.52404868</v>
      </c>
      <c r="Q17" s="5">
        <v>-64.254125200000004</v>
      </c>
      <c r="R17">
        <v>-79.11092567</v>
      </c>
      <c r="S17">
        <v>-110.16576499999999</v>
      </c>
      <c r="T17">
        <v>-14.29014235</v>
      </c>
      <c r="U17">
        <v>39.472916490000003</v>
      </c>
      <c r="V17">
        <v>100.56561135</v>
      </c>
      <c r="W17">
        <v>7.1301604799999998</v>
      </c>
      <c r="X17">
        <v>-17.45613415</v>
      </c>
      <c r="Y17">
        <v>-7.8559805000000003</v>
      </c>
      <c r="AA17" s="5">
        <v>-33.782658840000003</v>
      </c>
      <c r="AB17">
        <v>-38.649263740000002</v>
      </c>
      <c r="AC17">
        <v>1.07055766</v>
      </c>
      <c r="AD17">
        <v>3.23744459</v>
      </c>
      <c r="AE17">
        <v>-1.88628653</v>
      </c>
      <c r="AF17">
        <v>-6.2563094499999998</v>
      </c>
      <c r="AG17">
        <v>-7.1789297699999999</v>
      </c>
      <c r="AH17">
        <v>9.9477165599999999</v>
      </c>
      <c r="AI17">
        <v>-0.58813209</v>
      </c>
      <c r="AJ17">
        <v>-13.322602760000001</v>
      </c>
      <c r="AK17">
        <v>13.58683723</v>
      </c>
      <c r="AM17" s="42">
        <v>-121.66375963999999</v>
      </c>
      <c r="AN17">
        <v>-150.36530682</v>
      </c>
      <c r="AO17">
        <v>-138.83092567</v>
      </c>
      <c r="AP17">
        <v>-144.65869738000001</v>
      </c>
      <c r="AQ17">
        <v>-139.6410454</v>
      </c>
      <c r="AR17" s="5">
        <v>-139.96494301999999</v>
      </c>
    </row>
    <row r="18" spans="1:44" x14ac:dyDescent="0.25">
      <c r="A18" t="s">
        <v>79</v>
      </c>
      <c r="B18" t="s">
        <v>798</v>
      </c>
      <c r="C18" t="s">
        <v>834</v>
      </c>
      <c r="D18" s="100">
        <f>ShoTable!K160</f>
        <v>-10.977185833955208</v>
      </c>
      <c r="E18" s="100">
        <f>ShoTable!L160</f>
        <v>-302.26518795905491</v>
      </c>
      <c r="F18" s="5">
        <v>-268.43367832000001</v>
      </c>
      <c r="G18">
        <v>-266.66882823999998</v>
      </c>
      <c r="H18">
        <v>-10.16743172</v>
      </c>
      <c r="I18">
        <v>8.4025816300000002</v>
      </c>
      <c r="K18" s="5">
        <v>231.77050753</v>
      </c>
      <c r="L18">
        <v>194.37605736</v>
      </c>
      <c r="M18">
        <v>190.96907637000001</v>
      </c>
      <c r="N18">
        <v>3.8873194999999998</v>
      </c>
      <c r="O18">
        <v>33.507130670000002</v>
      </c>
      <c r="Q18" s="5">
        <v>-109.64318145</v>
      </c>
      <c r="R18">
        <v>-137.28100463999999</v>
      </c>
      <c r="S18">
        <v>-204.94289476</v>
      </c>
      <c r="T18">
        <v>-28.957052640000001</v>
      </c>
      <c r="U18">
        <v>72.378253220000005</v>
      </c>
      <c r="V18">
        <v>185.04454423999999</v>
      </c>
      <c r="W18">
        <v>15.266940200000001</v>
      </c>
      <c r="X18">
        <v>-31.050317589999999</v>
      </c>
      <c r="Y18">
        <v>-11.15196706</v>
      </c>
      <c r="AA18" s="5">
        <v>-45.433123989999999</v>
      </c>
      <c r="AB18">
        <v>-54.251269469999997</v>
      </c>
      <c r="AC18">
        <v>1.5571569700000001</v>
      </c>
      <c r="AD18">
        <v>4.4745226799999998</v>
      </c>
      <c r="AE18">
        <v>-3.8022592799999999</v>
      </c>
      <c r="AF18">
        <v>-9.1521788799999992</v>
      </c>
      <c r="AG18">
        <v>-10.27541051</v>
      </c>
      <c r="AH18">
        <v>16.503609139999998</v>
      </c>
      <c r="AI18">
        <v>-0.79966398000000005</v>
      </c>
      <c r="AJ18">
        <v>-24.687590579999998</v>
      </c>
      <c r="AK18">
        <v>25.847781040000001</v>
      </c>
      <c r="AM18" s="42">
        <v>-168.24583989000001</v>
      </c>
      <c r="AN18">
        <v>-205.99350021999999</v>
      </c>
      <c r="AO18">
        <v>-192.45659420000001</v>
      </c>
      <c r="AP18">
        <v>-202.05974130999999</v>
      </c>
      <c r="AQ18">
        <v>-192.10000271000001</v>
      </c>
      <c r="AR18" s="5">
        <v>-191.73947623000001</v>
      </c>
    </row>
    <row r="19" spans="1:44" x14ac:dyDescent="0.25">
      <c r="A19" t="s">
        <v>87</v>
      </c>
      <c r="B19" t="s">
        <v>798</v>
      </c>
      <c r="C19" t="s">
        <v>834</v>
      </c>
      <c r="D19" s="100">
        <f>ShoTable!K175</f>
        <v>-13.630487837042049</v>
      </c>
      <c r="E19" s="100">
        <f>ShoTable!L175</f>
        <v>-388.716005655809</v>
      </c>
      <c r="F19" s="5">
        <v>-332.75622275000001</v>
      </c>
      <c r="G19">
        <v>-334.66429668000001</v>
      </c>
      <c r="H19">
        <v>-5.6067678799999996</v>
      </c>
      <c r="I19">
        <v>7.5148418000000001</v>
      </c>
      <c r="K19" s="5">
        <v>285.51919701000003</v>
      </c>
      <c r="L19">
        <v>241.23242019</v>
      </c>
      <c r="M19">
        <v>236.62061152000001</v>
      </c>
      <c r="N19">
        <v>6.7279471300000004</v>
      </c>
      <c r="O19">
        <v>37.558829680000002</v>
      </c>
      <c r="Q19" s="5">
        <v>-159.63654559</v>
      </c>
      <c r="R19">
        <v>-186.20397367000001</v>
      </c>
      <c r="S19">
        <v>-278.94776811000003</v>
      </c>
      <c r="T19">
        <v>-34.754721660000001</v>
      </c>
      <c r="U19">
        <v>91.004557500000004</v>
      </c>
      <c r="V19">
        <v>248.37518901999999</v>
      </c>
      <c r="W19">
        <v>16.985878459999999</v>
      </c>
      <c r="X19">
        <v>-46.668286199999997</v>
      </c>
      <c r="Y19">
        <v>-16.09570712</v>
      </c>
      <c r="AA19" s="5">
        <v>-53.574072370000003</v>
      </c>
      <c r="AB19">
        <v>-67.424992669999995</v>
      </c>
      <c r="AC19">
        <v>1.8922279900000001</v>
      </c>
      <c r="AD19">
        <v>6.58708312</v>
      </c>
      <c r="AE19">
        <v>-4.7978808199999996</v>
      </c>
      <c r="AF19">
        <v>-11.537091999999999</v>
      </c>
      <c r="AG19">
        <v>-12.916509319999999</v>
      </c>
      <c r="AH19">
        <v>21.12264107</v>
      </c>
      <c r="AI19">
        <v>-1.0446624499999999</v>
      </c>
      <c r="AJ19">
        <v>-31.066666519999998</v>
      </c>
      <c r="AK19">
        <v>34.074687230000002</v>
      </c>
      <c r="AM19" s="42">
        <v>-235.29957887</v>
      </c>
      <c r="AN19">
        <v>-281.60193046000001</v>
      </c>
      <c r="AO19">
        <v>-260.69076473000001</v>
      </c>
      <c r="AP19">
        <v>-271.81807176000001</v>
      </c>
      <c r="AQ19">
        <v>-262.41100196999997</v>
      </c>
      <c r="AR19" s="5">
        <v>-260.44764370000001</v>
      </c>
    </row>
    <row r="20" spans="1:44" x14ac:dyDescent="0.25">
      <c r="A20" t="s">
        <v>835</v>
      </c>
      <c r="B20" t="s">
        <v>798</v>
      </c>
      <c r="C20" t="s">
        <v>834</v>
      </c>
      <c r="D20">
        <f>VLOOKUP(A20,ShoTable!A$1:Q$240,11,FALSE)</f>
        <v>31.606724270302394</v>
      </c>
      <c r="E20">
        <f>VLOOKUP(A20,ShoTable!A$1:Q$240,12,FALSE)</f>
        <v>-520.35094156048478</v>
      </c>
      <c r="F20" s="5">
        <v>-142.48566926000001</v>
      </c>
      <c r="G20">
        <v>-149.32341328000001</v>
      </c>
      <c r="H20">
        <v>7.2021584299999999</v>
      </c>
      <c r="I20">
        <v>-0.36441441000000002</v>
      </c>
      <c r="K20" s="5">
        <v>50.488479959999999</v>
      </c>
      <c r="L20">
        <v>47.45908584</v>
      </c>
      <c r="M20">
        <v>47.234641879999998</v>
      </c>
      <c r="N20">
        <v>0.12720497</v>
      </c>
      <c r="O20">
        <v>2.9021891399999999</v>
      </c>
      <c r="Q20" s="5">
        <v>-50.339884009999999</v>
      </c>
      <c r="R20">
        <v>-78.013700499999999</v>
      </c>
      <c r="S20">
        <v>-38.109943370000003</v>
      </c>
      <c r="T20">
        <v>-5.1868992599999997</v>
      </c>
      <c r="U20">
        <v>34.299641250000001</v>
      </c>
      <c r="V20">
        <v>36.548591299999998</v>
      </c>
      <c r="W20">
        <v>2.2804812800000001</v>
      </c>
      <c r="X20">
        <v>-3.7194067899999999</v>
      </c>
      <c r="Y20">
        <v>-2.15805471</v>
      </c>
      <c r="AA20" s="5">
        <v>-2.8678431500000001</v>
      </c>
      <c r="AB20">
        <v>-2.4034871</v>
      </c>
      <c r="AC20">
        <v>-3.1687899999999999E-3</v>
      </c>
      <c r="AD20">
        <v>-9.1585710000000001E-2</v>
      </c>
      <c r="AE20">
        <v>-7.7291699999999996E-3</v>
      </c>
      <c r="AF20">
        <v>-0.11129783</v>
      </c>
      <c r="AG20">
        <v>-0.13905236000000001</v>
      </c>
      <c r="AH20">
        <v>0.28606693999999999</v>
      </c>
      <c r="AI20">
        <v>2.2749829999999999E-2</v>
      </c>
      <c r="AJ20">
        <v>-1.6032225099999999</v>
      </c>
      <c r="AK20">
        <v>1.07158573</v>
      </c>
      <c r="AM20" s="42">
        <v>-149.29779346000001</v>
      </c>
      <c r="AN20">
        <v>-151.41521363000001</v>
      </c>
      <c r="AO20">
        <v>-144.09007905999999</v>
      </c>
      <c r="AP20">
        <v>-144.32844631</v>
      </c>
      <c r="AQ20">
        <v>-144.69602950999999</v>
      </c>
      <c r="AR20" s="5">
        <v>-145.20491645000001</v>
      </c>
    </row>
    <row r="21" spans="1:44" x14ac:dyDescent="0.25">
      <c r="A21" t="s">
        <v>93</v>
      </c>
      <c r="B21" t="s">
        <v>798</v>
      </c>
      <c r="C21" t="s">
        <v>834</v>
      </c>
      <c r="D21">
        <f>VLOOKUP(A21,ShoTable!A$1:Q$240,11,FALSE)</f>
        <v>15.241084578546356</v>
      </c>
      <c r="E21">
        <f>VLOOKUP(A21,ShoTable!A$1:Q$240,12,FALSE)</f>
        <v>-414.03328364606966</v>
      </c>
      <c r="F21" s="5">
        <v>-106.00330126</v>
      </c>
      <c r="G21">
        <v>-109.92484569</v>
      </c>
      <c r="H21">
        <v>3.4151442799999998</v>
      </c>
      <c r="I21">
        <v>0.50640015000000005</v>
      </c>
      <c r="K21" s="5">
        <v>31.74820866</v>
      </c>
      <c r="L21">
        <v>28.55912257</v>
      </c>
      <c r="M21">
        <v>28.467568360000001</v>
      </c>
      <c r="N21">
        <v>-0.35519721999999998</v>
      </c>
      <c r="O21">
        <v>3.54428331</v>
      </c>
      <c r="Q21" s="5">
        <v>-23.498377269999999</v>
      </c>
      <c r="R21">
        <v>-50.73989495</v>
      </c>
      <c r="S21">
        <v>-71.58188672</v>
      </c>
      <c r="T21">
        <v>-5.5290085199999996</v>
      </c>
      <c r="U21">
        <v>27.73669134</v>
      </c>
      <c r="V21">
        <v>69.572971499999994</v>
      </c>
      <c r="W21">
        <v>3.0224028399999998</v>
      </c>
      <c r="X21">
        <v>2.01143201</v>
      </c>
      <c r="Y21">
        <v>4.0203472400000004</v>
      </c>
      <c r="AA21" s="5">
        <v>-3.6879858799999998</v>
      </c>
      <c r="AB21">
        <v>-3.7290928299999999</v>
      </c>
      <c r="AC21">
        <v>-1.703619E-2</v>
      </c>
      <c r="AD21">
        <v>0.13010195999999999</v>
      </c>
      <c r="AE21">
        <v>-0.12779769999999999</v>
      </c>
      <c r="AF21">
        <v>-0.28701173000000002</v>
      </c>
      <c r="AG21">
        <v>-0.34890904</v>
      </c>
      <c r="AH21">
        <v>0.74930096000000002</v>
      </c>
      <c r="AI21">
        <v>2.6439540000000001E-2</v>
      </c>
      <c r="AJ21">
        <v>-2.5629390600000002</v>
      </c>
      <c r="AK21">
        <v>2.19194647</v>
      </c>
      <c r="AM21" s="42">
        <v>-102.35749471</v>
      </c>
      <c r="AN21">
        <v>-105.33728658</v>
      </c>
      <c r="AO21">
        <v>-101.23966188999999</v>
      </c>
      <c r="AP21">
        <v>-101.58626666000001</v>
      </c>
      <c r="AQ21">
        <v>-101.0969027</v>
      </c>
      <c r="AR21" s="5">
        <v>-101.44145575</v>
      </c>
    </row>
    <row r="22" spans="1:44" x14ac:dyDescent="0.25">
      <c r="A22" t="s">
        <v>94</v>
      </c>
      <c r="B22" t="s">
        <v>798</v>
      </c>
      <c r="C22" t="s">
        <v>834</v>
      </c>
      <c r="D22">
        <f>VLOOKUP(A22,ShoTable!A$1:Q$240,11,FALSE)</f>
        <v>9.235964377997977</v>
      </c>
      <c r="E22">
        <f>VLOOKUP(A22,ShoTable!A$1:Q$240,12,FALSE)</f>
        <v>-329.49648458059005</v>
      </c>
      <c r="F22" s="5">
        <v>-74.198116279999994</v>
      </c>
      <c r="G22">
        <v>-76.896626130000001</v>
      </c>
      <c r="H22">
        <v>2.2816269899999999</v>
      </c>
      <c r="I22">
        <v>0.41688286000000002</v>
      </c>
      <c r="K22" s="5">
        <v>20.512743459999999</v>
      </c>
      <c r="L22">
        <v>18.540143189999998</v>
      </c>
      <c r="M22">
        <v>18.471963370000001</v>
      </c>
      <c r="N22">
        <v>-1.8213770000000001E-2</v>
      </c>
      <c r="O22">
        <v>1.9908140400000001</v>
      </c>
      <c r="Q22" s="5">
        <v>-14.332807430000001</v>
      </c>
      <c r="R22">
        <v>-26.70798984</v>
      </c>
      <c r="S22">
        <v>-58.105148389999997</v>
      </c>
      <c r="T22">
        <v>-3.4990960499999999</v>
      </c>
      <c r="U22">
        <v>14.545248170000001</v>
      </c>
      <c r="V22">
        <v>56.907864930000002</v>
      </c>
      <c r="W22">
        <v>1.90561778</v>
      </c>
      <c r="X22">
        <v>-0.57658748000000004</v>
      </c>
      <c r="Y22">
        <v>0.62069596999999999</v>
      </c>
      <c r="AA22" s="5">
        <v>-4.3082921599999997</v>
      </c>
      <c r="AB22">
        <v>-4.8659464000000003</v>
      </c>
      <c r="AC22">
        <v>3.80971E-3</v>
      </c>
      <c r="AD22">
        <v>0.65929103</v>
      </c>
      <c r="AE22">
        <v>-2.78447E-2</v>
      </c>
      <c r="AF22">
        <v>-0.44198451999999999</v>
      </c>
      <c r="AG22">
        <v>-0.49751654000000001</v>
      </c>
      <c r="AH22">
        <v>0.64157348000000003</v>
      </c>
      <c r="AI22">
        <v>5.8571000000000003E-4</v>
      </c>
      <c r="AJ22">
        <v>-1.7904437499999999</v>
      </c>
      <c r="AK22">
        <v>1.5681993000000001</v>
      </c>
      <c r="AM22" s="42">
        <v>-71.095812100000003</v>
      </c>
      <c r="AN22">
        <v>-75.320185010000003</v>
      </c>
      <c r="AO22">
        <v>-72.659436020000001</v>
      </c>
      <c r="AP22">
        <v>-72.525506230000005</v>
      </c>
      <c r="AQ22">
        <v>-72.104813660000005</v>
      </c>
      <c r="AR22" s="5">
        <v>-72.326472409999994</v>
      </c>
    </row>
    <row r="23" spans="1:44" x14ac:dyDescent="0.25">
      <c r="A23" t="s">
        <v>95</v>
      </c>
      <c r="B23" t="s">
        <v>798</v>
      </c>
      <c r="C23" t="s">
        <v>834</v>
      </c>
      <c r="D23">
        <f>VLOOKUP(A23,ShoTable!A$1:Q$240,11,FALSE)</f>
        <v>7.6829835563877795</v>
      </c>
      <c r="E23">
        <f>VLOOKUP(A23,ShoTable!A$1:Q$240,12,FALSE)</f>
        <v>-298.25519719966314</v>
      </c>
      <c r="F23" s="5">
        <v>-60.561771319999998</v>
      </c>
      <c r="G23">
        <v>-62.929976109999998</v>
      </c>
      <c r="H23">
        <v>2.2943144100000001</v>
      </c>
      <c r="I23">
        <v>7.3890380000000006E-2</v>
      </c>
      <c r="K23" s="5">
        <v>12.25664214</v>
      </c>
      <c r="L23">
        <v>10.87777195</v>
      </c>
      <c r="M23">
        <v>10.848078920000001</v>
      </c>
      <c r="N23">
        <v>7.3060509999999995E-2</v>
      </c>
      <c r="O23">
        <v>1.3058096800000001</v>
      </c>
      <c r="Q23" s="5">
        <v>-10.260359579999999</v>
      </c>
      <c r="R23">
        <v>-11.567018729999999</v>
      </c>
      <c r="S23">
        <v>-3.5123774299999999</v>
      </c>
      <c r="T23">
        <v>-0.97531153000000004</v>
      </c>
      <c r="U23">
        <v>2.7204480800000002</v>
      </c>
      <c r="V23">
        <v>2.7983435499999998</v>
      </c>
      <c r="W23">
        <v>0.22938359999999999</v>
      </c>
      <c r="X23">
        <v>-0.66786100000000004</v>
      </c>
      <c r="Y23">
        <v>4.6172879999999999E-2</v>
      </c>
      <c r="AA23" s="5">
        <v>-4.0306751900000002</v>
      </c>
      <c r="AB23">
        <v>-4.1832512800000003</v>
      </c>
      <c r="AC23">
        <v>1.276863E-2</v>
      </c>
      <c r="AD23">
        <v>0.41400892</v>
      </c>
      <c r="AE23">
        <v>-4.6045540000000003E-2</v>
      </c>
      <c r="AF23">
        <v>-0.39769507999999998</v>
      </c>
      <c r="AG23">
        <v>-0.43266036000000002</v>
      </c>
      <c r="AH23">
        <v>0.38275413000000003</v>
      </c>
      <c r="AI23">
        <v>-5.1766E-3</v>
      </c>
      <c r="AJ23">
        <v>-0.61276699999999995</v>
      </c>
      <c r="AK23">
        <v>0.43969390000000003</v>
      </c>
      <c r="AM23" s="42">
        <v>-61.5666358</v>
      </c>
      <c r="AN23">
        <v>-65.367132949999998</v>
      </c>
      <c r="AO23">
        <v>-62.439876290000001</v>
      </c>
      <c r="AP23">
        <v>-62.504573270000002</v>
      </c>
      <c r="AQ23">
        <v>-62.417914250000003</v>
      </c>
      <c r="AR23" s="5">
        <v>-62.596163949999998</v>
      </c>
    </row>
    <row r="24" spans="1:44" x14ac:dyDescent="0.25">
      <c r="A24" t="s">
        <v>96</v>
      </c>
      <c r="B24" t="s">
        <v>798</v>
      </c>
      <c r="C24" t="s">
        <v>834</v>
      </c>
      <c r="D24">
        <f>VLOOKUP(A24,ShoTable!A$1:Q$240,11,FALSE)</f>
        <v>6.0816297146409735</v>
      </c>
      <c r="E24">
        <f>VLOOKUP(A24,ShoTable!A$1:Q$240,12,FALSE)</f>
        <v>-259.69608488154938</v>
      </c>
      <c r="F24" s="5">
        <v>-44.530669719999999</v>
      </c>
      <c r="G24">
        <v>-46.274403380000003</v>
      </c>
      <c r="H24">
        <v>1.6358170000000001</v>
      </c>
      <c r="I24">
        <v>0.10791667000000001</v>
      </c>
      <c r="K24" s="5">
        <v>4.2248821100000002</v>
      </c>
      <c r="L24">
        <v>3.7365326900000002</v>
      </c>
      <c r="M24">
        <v>3.7319874099999999</v>
      </c>
      <c r="N24">
        <v>4.9117769999999998E-2</v>
      </c>
      <c r="O24">
        <v>0.43923166000000002</v>
      </c>
      <c r="Q24" s="5">
        <v>-5.8849155099999999</v>
      </c>
      <c r="R24">
        <v>-5.7870548900000003</v>
      </c>
      <c r="S24">
        <v>-1.21337202</v>
      </c>
      <c r="T24">
        <v>-0.39168891</v>
      </c>
      <c r="U24">
        <v>0.73581346999999997</v>
      </c>
      <c r="V24">
        <v>0.87439615999999998</v>
      </c>
      <c r="W24">
        <v>4.9802529999999998E-2</v>
      </c>
      <c r="X24">
        <v>-0.49178769999999999</v>
      </c>
      <c r="Y24">
        <v>-0.15281184</v>
      </c>
      <c r="AA24" s="5">
        <v>-2.3966493899999999</v>
      </c>
      <c r="AB24">
        <v>-2.6629836</v>
      </c>
      <c r="AC24">
        <v>8.8801000000000001E-3</v>
      </c>
      <c r="AD24">
        <v>0.48180863000000002</v>
      </c>
      <c r="AE24">
        <v>9.1447000000000004E-3</v>
      </c>
      <c r="AF24">
        <v>-0.29106368999999999</v>
      </c>
      <c r="AG24">
        <v>-0.31687073999999998</v>
      </c>
      <c r="AH24">
        <v>0.15425069999999999</v>
      </c>
      <c r="AI24">
        <v>-4.7305699999999999E-3</v>
      </c>
      <c r="AJ24">
        <v>-0.22711811000000001</v>
      </c>
      <c r="AK24">
        <v>0.16096948999999999</v>
      </c>
      <c r="AM24" s="42">
        <v>-48.080899819999999</v>
      </c>
      <c r="AN24">
        <v>-50.589632719999997</v>
      </c>
      <c r="AO24">
        <v>-48.80735267</v>
      </c>
      <c r="AP24">
        <v>-48.633270080000003</v>
      </c>
      <c r="AQ24">
        <v>-48.516473310000002</v>
      </c>
      <c r="AR24" s="5">
        <v>-48.587352500000001</v>
      </c>
    </row>
    <row r="25" spans="1:44" x14ac:dyDescent="0.25">
      <c r="A25" s="42" t="s">
        <v>97</v>
      </c>
      <c r="B25" t="s">
        <v>798</v>
      </c>
      <c r="C25" t="s">
        <v>834</v>
      </c>
      <c r="D25" s="100">
        <f>ShoTable!K192</f>
        <v>9.6014622007420378</v>
      </c>
      <c r="E25" s="100">
        <f>ShoTable!L192</f>
        <v>-336.12712834505851</v>
      </c>
      <c r="F25" s="5">
        <v>-106.8057299</v>
      </c>
      <c r="G25">
        <v>-110.85503635000001</v>
      </c>
      <c r="H25">
        <v>3.8065387500000001</v>
      </c>
      <c r="I25">
        <v>0.2427677</v>
      </c>
      <c r="K25" s="5">
        <v>84.322713620000002</v>
      </c>
      <c r="L25">
        <v>79.166784820000004</v>
      </c>
      <c r="M25">
        <v>77.782212860000001</v>
      </c>
      <c r="N25">
        <v>0.94562274999999996</v>
      </c>
      <c r="O25">
        <v>4.2103060499999998</v>
      </c>
      <c r="Q25" s="5">
        <v>-51.079058840000002</v>
      </c>
      <c r="R25">
        <v>-52.194745500000003</v>
      </c>
      <c r="S25">
        <v>-42.493441619999999</v>
      </c>
      <c r="T25">
        <v>-3.6083185499999999</v>
      </c>
      <c r="U25">
        <v>20.796876610000002</v>
      </c>
      <c r="V25">
        <v>34.798362949999998</v>
      </c>
      <c r="W25">
        <v>1.4377262500000001</v>
      </c>
      <c r="X25">
        <v>-17.510597659999998</v>
      </c>
      <c r="Y25">
        <v>-9.8155189800000002</v>
      </c>
      <c r="AA25" s="5">
        <v>-17.22358418</v>
      </c>
      <c r="AB25">
        <v>-17.743930599999999</v>
      </c>
      <c r="AC25">
        <v>0.57232443</v>
      </c>
      <c r="AD25">
        <v>0.71764837999999997</v>
      </c>
      <c r="AE25">
        <v>0.50567945000000003</v>
      </c>
      <c r="AF25">
        <v>-1.88680515</v>
      </c>
      <c r="AG25">
        <v>-2.1717190400000002</v>
      </c>
      <c r="AH25">
        <v>3.0344719499999999</v>
      </c>
      <c r="AI25">
        <v>-0.15275131</v>
      </c>
      <c r="AJ25">
        <v>-6.9482491800000004</v>
      </c>
      <c r="AK25">
        <v>4.9629417399999998</v>
      </c>
      <c r="AM25" s="42">
        <v>-80.596718069999994</v>
      </c>
      <c r="AN25">
        <v>-95.306176710000003</v>
      </c>
      <c r="AO25">
        <v>-88.514301470000007</v>
      </c>
      <c r="AP25">
        <v>-89.462692680000004</v>
      </c>
      <c r="AQ25">
        <v>-88.647600550000007</v>
      </c>
      <c r="AR25" s="5">
        <v>-90.78565931</v>
      </c>
    </row>
    <row r="26" spans="1:44" x14ac:dyDescent="0.25">
      <c r="A26" s="42" t="s">
        <v>691</v>
      </c>
      <c r="B26" t="s">
        <v>798</v>
      </c>
      <c r="C26" t="s">
        <v>834</v>
      </c>
      <c r="D26" s="100">
        <f>ShoTable!K194</f>
        <v>5.3961312141292401</v>
      </c>
      <c r="E26" s="100">
        <f>ShoTable!L194</f>
        <v>-240.7275615951568</v>
      </c>
      <c r="F26" s="5">
        <v>-48.12605568</v>
      </c>
      <c r="G26">
        <v>-49.457437769999999</v>
      </c>
      <c r="H26">
        <v>0.61704329999999996</v>
      </c>
      <c r="I26">
        <v>0.71433879</v>
      </c>
      <c r="K26" s="5">
        <v>27.256371980000001</v>
      </c>
      <c r="L26">
        <v>24.241269679999998</v>
      </c>
      <c r="M26">
        <v>24.149001479999999</v>
      </c>
      <c r="N26">
        <v>0.12486622999999999</v>
      </c>
      <c r="O26">
        <v>2.8902360599999999</v>
      </c>
      <c r="Q26" s="5">
        <v>-9.5699553300000009</v>
      </c>
      <c r="R26">
        <v>-11.10194005</v>
      </c>
      <c r="S26">
        <v>-9.91502062</v>
      </c>
      <c r="T26">
        <v>-1.0306215700000001</v>
      </c>
      <c r="U26">
        <v>4.5746070300000001</v>
      </c>
      <c r="V26">
        <v>9.0067462900000006</v>
      </c>
      <c r="W26">
        <v>0.42467250000000001</v>
      </c>
      <c r="X26">
        <v>-2.4366732500000001</v>
      </c>
      <c r="Y26">
        <v>-1.5283989200000001</v>
      </c>
      <c r="AA26" s="5">
        <v>-12.357890299999999</v>
      </c>
      <c r="AB26">
        <v>-12.948447910000001</v>
      </c>
      <c r="AC26">
        <v>0.25104313</v>
      </c>
      <c r="AD26">
        <v>0.80002216000000004</v>
      </c>
      <c r="AE26">
        <v>0.19087979999999999</v>
      </c>
      <c r="AF26">
        <v>-1.62308103</v>
      </c>
      <c r="AG26">
        <v>-1.83513069</v>
      </c>
      <c r="AH26">
        <v>1.6595664400000001</v>
      </c>
      <c r="AI26">
        <v>-0.10762140000000001</v>
      </c>
      <c r="AJ26">
        <v>-2.07049481</v>
      </c>
      <c r="AK26">
        <v>1.70229298</v>
      </c>
      <c r="AM26" s="42">
        <v>-34.180174350000001</v>
      </c>
      <c r="AN26">
        <v>-45.469055820000001</v>
      </c>
      <c r="AO26">
        <v>-42.442859290000001</v>
      </c>
      <c r="AP26">
        <v>-43.287088019999999</v>
      </c>
      <c r="AQ26">
        <v>-42.3217061</v>
      </c>
      <c r="AR26" s="5">
        <v>-42.797529330000003</v>
      </c>
    </row>
    <row r="27" spans="1:44" x14ac:dyDescent="0.25">
      <c r="A27" t="s">
        <v>102</v>
      </c>
      <c r="B27" t="s">
        <v>798</v>
      </c>
      <c r="C27" t="s">
        <v>834</v>
      </c>
      <c r="D27" s="2">
        <f>ShoTable!K204</f>
        <v>6.1571822003313397</v>
      </c>
      <c r="E27" s="2">
        <f>ShoTable!L204</f>
        <v>-261.68792145069756</v>
      </c>
      <c r="F27" s="5">
        <v>-90.212991770000002</v>
      </c>
      <c r="G27">
        <v>-92.663308090000001</v>
      </c>
      <c r="H27">
        <v>1.27992759</v>
      </c>
      <c r="I27">
        <v>1.17038873</v>
      </c>
      <c r="K27" s="5">
        <v>60.695826859999997</v>
      </c>
      <c r="L27">
        <v>54.453425680000002</v>
      </c>
      <c r="M27">
        <v>54.0391318</v>
      </c>
      <c r="N27">
        <v>0.23578841</v>
      </c>
      <c r="O27">
        <v>6.0066127600000003</v>
      </c>
      <c r="Q27" s="5">
        <v>-25.78690057</v>
      </c>
      <c r="R27">
        <v>-29.836355170000001</v>
      </c>
      <c r="S27">
        <v>-25.885013180000001</v>
      </c>
      <c r="T27">
        <v>-3.1402439700000002</v>
      </c>
      <c r="U27">
        <v>12.97705092</v>
      </c>
      <c r="V27">
        <v>22.53638977</v>
      </c>
      <c r="W27">
        <v>1.36582051</v>
      </c>
      <c r="X27">
        <v>-7.1531728599999997</v>
      </c>
      <c r="Y27">
        <v>-3.8045494500000001</v>
      </c>
      <c r="AA27" s="5">
        <v>-18.194627000000001</v>
      </c>
      <c r="AB27">
        <v>-18.87059185</v>
      </c>
      <c r="AC27">
        <v>0.48597404999999999</v>
      </c>
      <c r="AD27">
        <v>0.92684860000000002</v>
      </c>
      <c r="AE27">
        <v>0.23867563</v>
      </c>
      <c r="AF27">
        <v>-2.3749374699999999</v>
      </c>
      <c r="AG27">
        <v>-2.7461357099999999</v>
      </c>
      <c r="AH27">
        <v>3.0696648600000001</v>
      </c>
      <c r="AI27">
        <v>-0.17657564000000001</v>
      </c>
      <c r="AJ27">
        <v>-5.1215547600000004</v>
      </c>
      <c r="AK27">
        <v>3.9990678000000002</v>
      </c>
      <c r="AM27">
        <v>-62.222359519999998</v>
      </c>
      <c r="AN27">
        <v>-78.023286499999998</v>
      </c>
      <c r="AO27">
        <v>-72.275381199999998</v>
      </c>
      <c r="AP27">
        <v>-73.855992670000006</v>
      </c>
      <c r="AQ27">
        <v>-72.199629889999997</v>
      </c>
      <c r="AR27" s="5">
        <v>-73.498692480000003</v>
      </c>
    </row>
    <row r="28" spans="1:44" x14ac:dyDescent="0.25">
      <c r="A28" t="s">
        <v>852</v>
      </c>
      <c r="B28" t="s">
        <v>798</v>
      </c>
      <c r="C28" t="s">
        <v>834</v>
      </c>
      <c r="D28" t="e">
        <f>VLOOKUP(A28,ShoTable!A$1:Q$240,11,FALSE)</f>
        <v>#N/A</v>
      </c>
      <c r="E28" t="e">
        <f>VLOOKUP(A28,ShoTable!A$1:Q$240,12,FALSE)</f>
        <v>#N/A</v>
      </c>
      <c r="F28" s="5">
        <v>-370.04828177000002</v>
      </c>
      <c r="G28">
        <v>-394.32671858999998</v>
      </c>
      <c r="H28">
        <v>29.85233513</v>
      </c>
      <c r="I28">
        <v>-5.5738983099999997</v>
      </c>
      <c r="K28" s="5">
        <v>171.85823557000001</v>
      </c>
      <c r="L28">
        <v>168.13681851000001</v>
      </c>
      <c r="M28">
        <v>166.80822061999999</v>
      </c>
      <c r="N28">
        <v>-9.138193E-2</v>
      </c>
      <c r="O28">
        <v>3.8127989800000002</v>
      </c>
      <c r="Q28" s="5">
        <v>-404.48740487999999</v>
      </c>
      <c r="R28">
        <v>-627.26283008999997</v>
      </c>
      <c r="S28">
        <v>-459.26582007000002</v>
      </c>
      <c r="T28">
        <v>-32.731174729999999</v>
      </c>
      <c r="U28">
        <v>244.77327353000001</v>
      </c>
      <c r="V28">
        <v>406.19428515999999</v>
      </c>
      <c r="W28">
        <v>12.772503650000001</v>
      </c>
      <c r="X28">
        <v>-2.0391772399999999</v>
      </c>
      <c r="Y28">
        <v>51.032357670000003</v>
      </c>
      <c r="AA28" s="5">
        <v>-4.1207071600000003</v>
      </c>
      <c r="AB28">
        <v>-3.3017801200000001</v>
      </c>
      <c r="AC28">
        <v>-9.5735600000000001E-3</v>
      </c>
      <c r="AD28">
        <v>-5.1169560000000003E-2</v>
      </c>
      <c r="AE28">
        <v>2.0701440000000002E-2</v>
      </c>
      <c r="AF28">
        <v>-9.3172660000000004E-2</v>
      </c>
      <c r="AG28">
        <v>-0.13146304</v>
      </c>
      <c r="AH28">
        <v>0.66860922</v>
      </c>
      <c r="AI28">
        <v>7.3608240000000005E-2</v>
      </c>
      <c r="AJ28">
        <v>-5.0960199599999996</v>
      </c>
      <c r="AK28">
        <v>3.70638018</v>
      </c>
      <c r="AM28" s="42">
        <v>-610.71863386999996</v>
      </c>
      <c r="AN28">
        <v>-613.35180476999994</v>
      </c>
      <c r="AO28">
        <v>-599.73672366999995</v>
      </c>
      <c r="AP28">
        <v>-599.89865483000005</v>
      </c>
      <c r="AQ28">
        <v>-605.48212669999998</v>
      </c>
      <c r="AR28" s="5">
        <v>-606.79815824000002</v>
      </c>
    </row>
    <row r="29" spans="1:44" x14ac:dyDescent="0.25">
      <c r="A29" t="s">
        <v>106</v>
      </c>
      <c r="B29" t="s">
        <v>798</v>
      </c>
      <c r="C29" t="s">
        <v>834</v>
      </c>
      <c r="D29">
        <f>VLOOKUP(A29,ShoTable!A$1:Q$240,11,FALSE)</f>
        <v>35.792716029966904</v>
      </c>
      <c r="E29">
        <f>VLOOKUP(A29,ShoTable!A$1:Q$240,12,FALSE)</f>
        <v>-879.5617350582246</v>
      </c>
      <c r="F29" s="5">
        <v>-273.60620845</v>
      </c>
      <c r="G29">
        <v>-286.29667209000002</v>
      </c>
      <c r="H29">
        <v>13.406068579999999</v>
      </c>
      <c r="I29">
        <v>-0.71560493999999997</v>
      </c>
      <c r="K29" s="5">
        <v>101.40650436999999</v>
      </c>
      <c r="L29">
        <v>95.604457789999998</v>
      </c>
      <c r="M29">
        <v>94.973381660000001</v>
      </c>
      <c r="N29">
        <v>-0.84983730000000002</v>
      </c>
      <c r="O29">
        <v>6.6518838799999997</v>
      </c>
      <c r="Q29" s="5">
        <v>-162.57949389000001</v>
      </c>
      <c r="R29">
        <v>-332.60535821000002</v>
      </c>
      <c r="S29">
        <v>-531.94781001000001</v>
      </c>
      <c r="T29">
        <v>-26.770553929999998</v>
      </c>
      <c r="U29">
        <v>163.00618248999999</v>
      </c>
      <c r="V29">
        <v>496.13172278000002</v>
      </c>
      <c r="W29">
        <v>13.11995039</v>
      </c>
      <c r="X29">
        <v>20.670285360000001</v>
      </c>
      <c r="Y29">
        <v>56.486372600000003</v>
      </c>
      <c r="AA29" s="5">
        <v>-4.2316148399999998</v>
      </c>
      <c r="AB29">
        <v>-4.9344106600000002</v>
      </c>
      <c r="AC29">
        <v>-3.1675799999999997E-2</v>
      </c>
      <c r="AD29">
        <v>0.2435804</v>
      </c>
      <c r="AE29">
        <v>-9.5832440000000005E-2</v>
      </c>
      <c r="AF29">
        <v>-0.26150604999999999</v>
      </c>
      <c r="AG29">
        <v>-0.33500070999999998</v>
      </c>
      <c r="AH29">
        <v>1.5012400699999999</v>
      </c>
      <c r="AI29">
        <v>8.0847569999999994E-2</v>
      </c>
      <c r="AJ29">
        <v>-8.0397902999999999</v>
      </c>
      <c r="AK29">
        <v>7.3794270099999997</v>
      </c>
      <c r="AM29" s="42">
        <v>-339.62110466000001</v>
      </c>
      <c r="AN29">
        <v>-343.05427524999999</v>
      </c>
      <c r="AO29">
        <v>-337.49676362000002</v>
      </c>
      <c r="AP29">
        <v>-337.68401636999999</v>
      </c>
      <c r="AQ29">
        <v>-338.43129709999999</v>
      </c>
      <c r="AR29" s="5">
        <v>-339.01081282000001</v>
      </c>
    </row>
    <row r="30" spans="1:44" x14ac:dyDescent="0.25">
      <c r="A30" t="s">
        <v>107</v>
      </c>
      <c r="B30" t="s">
        <v>798</v>
      </c>
      <c r="C30" t="s">
        <v>834</v>
      </c>
      <c r="D30">
        <f>VLOOKUP(A30,ShoTable!A$1:Q$240,11,FALSE)</f>
        <v>20.941568256007244</v>
      </c>
      <c r="E30">
        <f>VLOOKUP(A30,ShoTable!A$1:Q$240,12,FALSE)</f>
        <v>-701.88693824866618</v>
      </c>
      <c r="F30" s="5">
        <v>-178.29081540999999</v>
      </c>
      <c r="G30">
        <v>-185.81386029999999</v>
      </c>
      <c r="H30">
        <v>6.7985562699999997</v>
      </c>
      <c r="I30">
        <v>0.72448862999999997</v>
      </c>
      <c r="K30" s="5">
        <v>46.51901127</v>
      </c>
      <c r="L30">
        <v>42.94798814</v>
      </c>
      <c r="M30">
        <v>42.700141119999998</v>
      </c>
      <c r="N30">
        <v>0.1471018</v>
      </c>
      <c r="O30">
        <v>3.4239213300000002</v>
      </c>
      <c r="Q30" s="5">
        <v>-80.905978489999995</v>
      </c>
      <c r="R30">
        <v>-132.27392004000001</v>
      </c>
      <c r="S30">
        <v>-284.00438918999998</v>
      </c>
      <c r="T30">
        <v>-13.650685429999999</v>
      </c>
      <c r="U30">
        <v>62.759430299999998</v>
      </c>
      <c r="V30">
        <v>273.44832324999999</v>
      </c>
      <c r="W30">
        <v>6.4767812100000004</v>
      </c>
      <c r="X30">
        <v>-4.2175845399999998</v>
      </c>
      <c r="Y30">
        <v>6.3384814</v>
      </c>
      <c r="AA30" s="5">
        <v>-6.25426444</v>
      </c>
      <c r="AB30">
        <v>-6.8788991299999998</v>
      </c>
      <c r="AC30">
        <v>2.7039299999999998E-3</v>
      </c>
      <c r="AD30">
        <v>0.99011948000000005</v>
      </c>
      <c r="AE30">
        <v>2.9638709999999999E-2</v>
      </c>
      <c r="AF30">
        <v>-0.57782237000000003</v>
      </c>
      <c r="AG30">
        <v>-0.65670748999999995</v>
      </c>
      <c r="AH30">
        <v>1.0152300000000001</v>
      </c>
      <c r="AI30">
        <v>2.5093500000000001E-2</v>
      </c>
      <c r="AJ30">
        <v>-5.3374679799999996</v>
      </c>
      <c r="AK30">
        <v>4.5560245400000001</v>
      </c>
      <c r="AM30" s="42">
        <v>-216.59794643999999</v>
      </c>
      <c r="AN30">
        <v>-222.46161556999999</v>
      </c>
      <c r="AO30">
        <v>-219.26594037999999</v>
      </c>
      <c r="AP30">
        <v>-218.90288968999999</v>
      </c>
      <c r="AQ30">
        <v>-218.17569712</v>
      </c>
      <c r="AR30" s="5">
        <v>-218.93204706</v>
      </c>
    </row>
    <row r="31" spans="1:44" x14ac:dyDescent="0.25">
      <c r="A31" t="s">
        <v>108</v>
      </c>
      <c r="B31" t="s">
        <v>798</v>
      </c>
      <c r="C31" t="s">
        <v>834</v>
      </c>
      <c r="D31">
        <f>VLOOKUP(A31,ShoTable!A$1:Q$240,11,FALSE)</f>
        <v>17.139307827360565</v>
      </c>
      <c r="E31">
        <f>VLOOKUP(A31,ShoTable!A$1:Q$240,12,FALSE)</f>
        <v>-633.46927009985268</v>
      </c>
      <c r="F31" s="5">
        <v>-164.69282096000001</v>
      </c>
      <c r="G31">
        <v>-172.7288748</v>
      </c>
      <c r="H31">
        <v>8.5934398900000009</v>
      </c>
      <c r="I31">
        <v>-0.55738604999999997</v>
      </c>
      <c r="K31" s="5">
        <v>54.698179959999997</v>
      </c>
      <c r="L31">
        <v>51.482284389999997</v>
      </c>
      <c r="M31">
        <v>51.031581920000001</v>
      </c>
      <c r="N31">
        <v>0.80608780999999996</v>
      </c>
      <c r="O31">
        <v>2.4098077600000001</v>
      </c>
      <c r="Q31" s="5">
        <v>-73.349145820000004</v>
      </c>
      <c r="R31">
        <v>-84.917784179999998</v>
      </c>
      <c r="S31">
        <v>-32.231768430000002</v>
      </c>
      <c r="T31">
        <v>-6.0885246300000002</v>
      </c>
      <c r="U31">
        <v>23.75641281</v>
      </c>
      <c r="V31">
        <v>25.77943011</v>
      </c>
      <c r="W31">
        <v>1.70331228</v>
      </c>
      <c r="X31">
        <v>-7.8025620900000003</v>
      </c>
      <c r="Y31">
        <v>-1.3502237699999999</v>
      </c>
      <c r="AA31" s="5">
        <v>-9.5499326900000003</v>
      </c>
      <c r="AB31">
        <v>-10.17234683</v>
      </c>
      <c r="AC31">
        <v>6.3503500000000004E-2</v>
      </c>
      <c r="AD31">
        <v>1.7897262199999999</v>
      </c>
      <c r="AE31">
        <v>2.9254209999999999E-2</v>
      </c>
      <c r="AF31">
        <v>-0.93103077999999995</v>
      </c>
      <c r="AG31">
        <v>-1.0432129400000001</v>
      </c>
      <c r="AH31">
        <v>1.0430054</v>
      </c>
      <c r="AI31">
        <v>-1.3529609999999999E-2</v>
      </c>
      <c r="AJ31">
        <v>-3.6489923200000001</v>
      </c>
      <c r="AK31">
        <v>2.4026596800000002</v>
      </c>
      <c r="AM31" s="42">
        <v>-190.21052388000001</v>
      </c>
      <c r="AN31">
        <v>-199.33986530999999</v>
      </c>
      <c r="AO31">
        <v>-191.91574220000001</v>
      </c>
      <c r="AP31">
        <v>-191.13997470000001</v>
      </c>
      <c r="AQ31">
        <v>-191.63385726000001</v>
      </c>
      <c r="AR31" s="5">
        <v>-192.89371951000001</v>
      </c>
    </row>
    <row r="32" spans="1:44" x14ac:dyDescent="0.25">
      <c r="A32" t="s">
        <v>109</v>
      </c>
      <c r="B32" t="s">
        <v>798</v>
      </c>
      <c r="C32" t="s">
        <v>834</v>
      </c>
      <c r="D32">
        <f>VLOOKUP(A32,ShoTable!A$1:Q$240,11,FALSE)</f>
        <v>13.502887762043478</v>
      </c>
      <c r="E32">
        <f>VLOOKUP(A32,ShoTable!A$1:Q$240,12,FALSE)</f>
        <v>-553.45005737833048</v>
      </c>
      <c r="F32" s="5">
        <v>-140.88784575</v>
      </c>
      <c r="G32">
        <v>-147.56038816</v>
      </c>
      <c r="H32">
        <v>6.9728619900000002</v>
      </c>
      <c r="I32">
        <v>-0.30031959000000003</v>
      </c>
      <c r="K32" s="5">
        <v>45.512131060000002</v>
      </c>
      <c r="L32">
        <v>42.27121605</v>
      </c>
      <c r="M32">
        <v>41.904177609999998</v>
      </c>
      <c r="N32">
        <v>0.94329311000000005</v>
      </c>
      <c r="O32">
        <v>2.2976218899999998</v>
      </c>
      <c r="Q32" s="5">
        <v>-57.521534170000002</v>
      </c>
      <c r="R32">
        <v>-59.465233529999999</v>
      </c>
      <c r="S32">
        <v>-21.31723568</v>
      </c>
      <c r="T32">
        <v>-4.1926460900000002</v>
      </c>
      <c r="U32">
        <v>14.646142960000001</v>
      </c>
      <c r="V32">
        <v>16.501792049999999</v>
      </c>
      <c r="W32">
        <v>1.03263858</v>
      </c>
      <c r="X32">
        <v>-9.5424360799999999</v>
      </c>
      <c r="Y32">
        <v>-4.72699245</v>
      </c>
      <c r="AA32" s="5">
        <v>-9.1198041700000001</v>
      </c>
      <c r="AB32">
        <v>-9.9468286900000003</v>
      </c>
      <c r="AC32">
        <v>5.5853170000000001E-2</v>
      </c>
      <c r="AD32">
        <v>1.69782878</v>
      </c>
      <c r="AE32">
        <v>5.5195510000000003E-2</v>
      </c>
      <c r="AF32">
        <v>-0.93031494999999997</v>
      </c>
      <c r="AG32">
        <v>-1.0227217</v>
      </c>
      <c r="AH32">
        <v>0.88368521</v>
      </c>
      <c r="AI32">
        <v>-2.0846980000000001E-2</v>
      </c>
      <c r="AJ32">
        <v>-2.48361345</v>
      </c>
      <c r="AK32">
        <v>1.66164398</v>
      </c>
      <c r="AM32" s="42">
        <v>-159.65069876000001</v>
      </c>
      <c r="AN32">
        <v>-168.71384223999999</v>
      </c>
      <c r="AO32">
        <v>-161.66007275999999</v>
      </c>
      <c r="AP32">
        <v>-160.92977017000001</v>
      </c>
      <c r="AQ32">
        <v>-161.17423658999999</v>
      </c>
      <c r="AR32" s="5">
        <v>-162.01705304000001</v>
      </c>
    </row>
    <row r="33" spans="1:44" x14ac:dyDescent="0.25">
      <c r="A33" t="s">
        <v>853</v>
      </c>
      <c r="B33" t="s">
        <v>798</v>
      </c>
      <c r="C33" t="s">
        <v>834</v>
      </c>
      <c r="D33" t="e">
        <f>VLOOKUP(A33,ShoTable!A$1:Q$240,11,FALSE)</f>
        <v>#N/A</v>
      </c>
      <c r="E33" t="e">
        <f>VLOOKUP(A33,ShoTable!A$1:Q$240,12,FALSE)</f>
        <v>#N/A</v>
      </c>
      <c r="F33" s="5">
        <v>-371.33668901999999</v>
      </c>
      <c r="G33">
        <v>-375.87790952</v>
      </c>
      <c r="H33">
        <v>-2.63379612</v>
      </c>
      <c r="I33">
        <v>7.1750166100000001</v>
      </c>
      <c r="K33" s="5">
        <v>312.64603146000002</v>
      </c>
      <c r="L33">
        <v>291.20445756999999</v>
      </c>
      <c r="M33">
        <v>285.58356795999998</v>
      </c>
      <c r="N33">
        <v>-3.5439328099999998</v>
      </c>
      <c r="O33">
        <v>24.985506699999998</v>
      </c>
      <c r="Q33" s="5">
        <v>-842.86313328000006</v>
      </c>
      <c r="R33">
        <v>-790.43000802999995</v>
      </c>
      <c r="S33">
        <v>-3911.0799544000001</v>
      </c>
      <c r="T33">
        <v>-87.496116560000004</v>
      </c>
      <c r="U33">
        <v>603.97571244000005</v>
      </c>
      <c r="V33">
        <v>3675.9712217299998</v>
      </c>
      <c r="W33">
        <v>66.856684079999994</v>
      </c>
      <c r="X33">
        <v>-635.76940520000005</v>
      </c>
      <c r="Y33">
        <v>-400.66067253</v>
      </c>
      <c r="AA33" s="5">
        <v>-33.177822329999998</v>
      </c>
      <c r="AB33">
        <v>-42.417568420000002</v>
      </c>
      <c r="AC33">
        <v>0.14462243</v>
      </c>
      <c r="AD33">
        <v>5.8213989499999999</v>
      </c>
      <c r="AE33">
        <v>-2.2452281300000001</v>
      </c>
      <c r="AF33">
        <v>-4.7042243399999997</v>
      </c>
      <c r="AG33">
        <v>-5.3833920099999997</v>
      </c>
      <c r="AH33">
        <v>12.457216669999999</v>
      </c>
      <c r="AI33">
        <v>0.5300745</v>
      </c>
      <c r="AJ33">
        <v>-69.382109580000005</v>
      </c>
      <c r="AK33">
        <v>67.297163260000005</v>
      </c>
      <c r="AM33" s="42">
        <v>-906.89715274000002</v>
      </c>
      <c r="AN33">
        <v>-936.8575045</v>
      </c>
      <c r="AO33">
        <v>-938.68915920999996</v>
      </c>
      <c r="AP33">
        <v>-940.49638039000001</v>
      </c>
      <c r="AQ33">
        <v>-933.17674135000004</v>
      </c>
      <c r="AR33" s="5">
        <v>-934.73161317999995</v>
      </c>
    </row>
    <row r="34" spans="1:44" x14ac:dyDescent="0.25">
      <c r="A34" t="s">
        <v>220</v>
      </c>
      <c r="B34" t="s">
        <v>798</v>
      </c>
      <c r="C34" t="s">
        <v>834</v>
      </c>
      <c r="D34" t="e">
        <f>VLOOKUP(A34,ShoTable!A$1:Q$240,11,FALSE)</f>
        <v>#N/A</v>
      </c>
      <c r="E34" t="e">
        <f>VLOOKUP(A34,ShoTable!A$1:Q$240,12,FALSE)</f>
        <v>#N/A</v>
      </c>
      <c r="F34" s="5">
        <v>-366.15910783999999</v>
      </c>
      <c r="G34">
        <v>-376.80975876000002</v>
      </c>
      <c r="H34">
        <v>3.6930402999999998</v>
      </c>
      <c r="I34">
        <v>6.9576106199999996</v>
      </c>
      <c r="K34" s="5">
        <v>225.34815809</v>
      </c>
      <c r="L34">
        <v>205.39342651999999</v>
      </c>
      <c r="M34">
        <v>203.17301957999999</v>
      </c>
      <c r="N34">
        <v>-2.8841024900000001</v>
      </c>
      <c r="O34">
        <v>22.838834070000001</v>
      </c>
      <c r="Q34" s="5">
        <v>-229.40657791999999</v>
      </c>
      <c r="R34">
        <v>-885.84572994999996</v>
      </c>
      <c r="S34">
        <v>-4736.5307372400002</v>
      </c>
      <c r="T34">
        <v>-96.052531099999996</v>
      </c>
      <c r="U34">
        <v>639.75952458999996</v>
      </c>
      <c r="V34">
        <v>4462.5708274099998</v>
      </c>
      <c r="W34">
        <v>69.369326459999996</v>
      </c>
      <c r="X34">
        <v>43.362832089999998</v>
      </c>
      <c r="Y34">
        <v>317.32274190999999</v>
      </c>
      <c r="AA34" s="5">
        <v>-28.568625789999999</v>
      </c>
      <c r="AB34">
        <v>-27.59397186</v>
      </c>
      <c r="AC34">
        <v>-7.7306659999999999E-2</v>
      </c>
      <c r="AD34">
        <v>4.3562311999999999</v>
      </c>
      <c r="AE34">
        <v>-3.0526417399999999</v>
      </c>
      <c r="AF34">
        <v>-3.0328784299999998</v>
      </c>
      <c r="AG34">
        <v>-3.60282298</v>
      </c>
      <c r="AH34">
        <v>6.8899560199999996</v>
      </c>
      <c r="AI34">
        <v>0.33263387</v>
      </c>
      <c r="AJ34">
        <v>-60.145626020000002</v>
      </c>
      <c r="AK34">
        <v>54.324922379999997</v>
      </c>
      <c r="AM34" s="42">
        <v>-374.13970552000001</v>
      </c>
      <c r="AN34">
        <v>-394.84372136000002</v>
      </c>
      <c r="AO34">
        <v>-397.87915413000002</v>
      </c>
      <c r="AP34">
        <v>-400.17838764999999</v>
      </c>
      <c r="AQ34">
        <v>-393.29808367999999</v>
      </c>
      <c r="AR34" s="5">
        <v>-398.78615344999997</v>
      </c>
    </row>
    <row r="35" spans="1:44" x14ac:dyDescent="0.25">
      <c r="A35" t="s">
        <v>854</v>
      </c>
      <c r="B35" t="s">
        <v>798</v>
      </c>
      <c r="C35" t="s">
        <v>834</v>
      </c>
      <c r="D35" t="e">
        <f>VLOOKUP(A35,ShoTable!A$1:Q$240,11,FALSE)</f>
        <v>#N/A</v>
      </c>
      <c r="E35" t="e">
        <f>VLOOKUP(A35,ShoTable!A$1:Q$240,12,FALSE)</f>
        <v>#N/A</v>
      </c>
      <c r="F35" s="5">
        <v>-260.62665143999999</v>
      </c>
      <c r="G35">
        <v>-271.09042686999999</v>
      </c>
      <c r="H35">
        <v>10.55197199</v>
      </c>
      <c r="I35">
        <v>-8.8196559999999993E-2</v>
      </c>
      <c r="K35" s="5">
        <v>142.64124063</v>
      </c>
      <c r="L35">
        <v>136.42919187999999</v>
      </c>
      <c r="M35">
        <v>134.82077692999999</v>
      </c>
      <c r="N35">
        <v>0.42360724</v>
      </c>
      <c r="O35">
        <v>5.7884415100000002</v>
      </c>
      <c r="Q35" s="5">
        <v>-172.87549018000001</v>
      </c>
      <c r="R35">
        <v>-242.68038988999999</v>
      </c>
      <c r="S35">
        <v>-197.5801913</v>
      </c>
      <c r="T35">
        <v>-18.694961020000001</v>
      </c>
      <c r="U35">
        <v>91.391833050000002</v>
      </c>
      <c r="V35">
        <v>150.83122090000001</v>
      </c>
      <c r="W35">
        <v>7.0403989300000003</v>
      </c>
      <c r="X35">
        <v>-9.9323712499999992</v>
      </c>
      <c r="Y35">
        <v>36.816599160000003</v>
      </c>
      <c r="AA35" s="5">
        <v>-34.496229550000002</v>
      </c>
      <c r="AB35">
        <v>-32.484068190000002</v>
      </c>
      <c r="AC35">
        <v>0.24149512000000001</v>
      </c>
      <c r="AD35">
        <v>7.3670765400000002</v>
      </c>
      <c r="AE35">
        <v>-1.8712464499999999</v>
      </c>
      <c r="AF35">
        <v>-3.2572448500000002</v>
      </c>
      <c r="AG35">
        <v>-3.5791350999999998</v>
      </c>
      <c r="AH35">
        <v>4.5638088699999999</v>
      </c>
      <c r="AI35">
        <v>-9.956081E-2</v>
      </c>
      <c r="AJ35">
        <v>-21.49051901</v>
      </c>
      <c r="AK35">
        <v>12.85591949</v>
      </c>
      <c r="AM35" s="42">
        <v>-295.88216306999999</v>
      </c>
      <c r="AN35">
        <v>-323.80242240000001</v>
      </c>
      <c r="AO35">
        <v>-318.69296374999999</v>
      </c>
      <c r="AP35">
        <v>-316.77626875999999</v>
      </c>
      <c r="AQ35">
        <v>-316.62297021000001</v>
      </c>
      <c r="AR35" s="5">
        <v>-325.35713054000001</v>
      </c>
    </row>
    <row r="36" spans="1:44" x14ac:dyDescent="0.25">
      <c r="A36" t="s">
        <v>855</v>
      </c>
      <c r="B36" t="s">
        <v>798</v>
      </c>
      <c r="C36" t="s">
        <v>834</v>
      </c>
      <c r="D36" t="e">
        <f>VLOOKUP(A36,ShoTable!A$1:Q$240,11,FALSE)</f>
        <v>#N/A</v>
      </c>
      <c r="E36" t="e">
        <f>VLOOKUP(A36,ShoTable!A$1:Q$240,12,FALSE)</f>
        <v>#N/A</v>
      </c>
      <c r="F36" s="5">
        <v>-576.32011571999999</v>
      </c>
      <c r="G36">
        <v>-642.65877669999998</v>
      </c>
      <c r="H36">
        <v>84.200748730000001</v>
      </c>
      <c r="I36">
        <v>-17.862087750000001</v>
      </c>
      <c r="K36" s="5">
        <v>348.59807029000001</v>
      </c>
      <c r="L36">
        <v>352.74733544999998</v>
      </c>
      <c r="M36">
        <v>349.41171833999999</v>
      </c>
      <c r="N36">
        <v>-1.8106901500000001</v>
      </c>
      <c r="O36">
        <v>-2.33857501</v>
      </c>
      <c r="Q36" s="5">
        <v>-1651.9752671199999</v>
      </c>
      <c r="R36">
        <v>-2356.3299880200002</v>
      </c>
      <c r="S36">
        <v>-2010.9582335</v>
      </c>
      <c r="T36">
        <v>-99.828376489999997</v>
      </c>
      <c r="U36">
        <v>776.05906768</v>
      </c>
      <c r="V36">
        <v>1779.8703556800001</v>
      </c>
      <c r="W36">
        <v>32.878551469999998</v>
      </c>
      <c r="X36">
        <v>-4.7545217500000003</v>
      </c>
      <c r="Y36">
        <v>226.33335607000001</v>
      </c>
      <c r="AA36" s="5">
        <v>-1.8233864900000001</v>
      </c>
      <c r="AB36">
        <v>-2.9825923400000001</v>
      </c>
      <c r="AC36">
        <v>-1.8144779999999999E-2</v>
      </c>
      <c r="AD36">
        <v>-1.8395069999999999E-2</v>
      </c>
      <c r="AE36">
        <v>2.9439E-2</v>
      </c>
      <c r="AF36">
        <v>-8.4916119999999998E-2</v>
      </c>
      <c r="AG36">
        <v>-0.10655029000000001</v>
      </c>
      <c r="AH36">
        <v>1.2779275299999999</v>
      </c>
      <c r="AI36">
        <v>0.16640841000000001</v>
      </c>
      <c r="AJ36">
        <v>-6.3419153000000001</v>
      </c>
      <c r="AK36">
        <v>6.1704363400000002</v>
      </c>
      <c r="AM36" s="42">
        <v>-1874.93688335</v>
      </c>
      <c r="AN36">
        <v>-1876.6415481500001</v>
      </c>
      <c r="AO36">
        <v>-1863.53988959</v>
      </c>
      <c r="AP36">
        <v>-1863.63539595</v>
      </c>
      <c r="AQ36">
        <v>-1881.51562848</v>
      </c>
      <c r="AR36" s="5">
        <v>-1881.5206990300001</v>
      </c>
    </row>
    <row r="37" spans="1:44" x14ac:dyDescent="0.25">
      <c r="A37" t="s">
        <v>368</v>
      </c>
      <c r="B37" t="s">
        <v>798</v>
      </c>
      <c r="C37" t="s">
        <v>834</v>
      </c>
      <c r="D37" t="e">
        <f>VLOOKUP(A37,ShoTable!A$1:Q$240,11,FALSE)</f>
        <v>#N/A</v>
      </c>
      <c r="E37" t="e">
        <f>VLOOKUP(A37,ShoTable!A$1:Q$240,12,FALSE)</f>
        <v>#N/A</v>
      </c>
      <c r="F37" s="5">
        <v>-480.44539662</v>
      </c>
      <c r="G37">
        <v>-507.12584012999997</v>
      </c>
      <c r="H37">
        <v>30.24890547</v>
      </c>
      <c r="I37">
        <v>-3.5684619500000001</v>
      </c>
      <c r="K37" s="5">
        <v>201.90706168</v>
      </c>
      <c r="L37">
        <v>194.88686272000001</v>
      </c>
      <c r="M37">
        <v>193.10233805999999</v>
      </c>
      <c r="N37">
        <v>-1.3257545799999999</v>
      </c>
      <c r="O37">
        <v>8.34595354</v>
      </c>
      <c r="Q37" s="5">
        <v>-570.83213287000001</v>
      </c>
      <c r="R37">
        <v>-1072.2753395</v>
      </c>
      <c r="S37">
        <v>-1988.83127788</v>
      </c>
      <c r="T37">
        <v>-71.754295810000002</v>
      </c>
      <c r="U37">
        <v>485.12237636999998</v>
      </c>
      <c r="V37">
        <v>1770.12032408</v>
      </c>
      <c r="W37">
        <v>32.46331722</v>
      </c>
      <c r="X37">
        <v>55.611808850000003</v>
      </c>
      <c r="Y37">
        <v>274.32276265000002</v>
      </c>
      <c r="AA37" s="5">
        <v>-7.8200197999999999</v>
      </c>
      <c r="AB37">
        <v>-8.2263435499999993</v>
      </c>
      <c r="AC37">
        <v>-5.1243570000000002E-2</v>
      </c>
      <c r="AD37">
        <v>0.26312975</v>
      </c>
      <c r="AE37">
        <v>-6.5494990000000003E-2</v>
      </c>
      <c r="AF37">
        <v>-0.40059148</v>
      </c>
      <c r="AG37">
        <v>-0.50137111999999995</v>
      </c>
      <c r="AH37">
        <v>2.5938805299999999</v>
      </c>
      <c r="AI37">
        <v>0.23936616999999999</v>
      </c>
      <c r="AJ37">
        <v>-18.07192813</v>
      </c>
      <c r="AK37">
        <v>15.99998512</v>
      </c>
      <c r="AM37" s="42">
        <v>-843.78013168999996</v>
      </c>
      <c r="AN37">
        <v>-849.41259472000002</v>
      </c>
      <c r="AO37">
        <v>-851.43446888000005</v>
      </c>
      <c r="AP37">
        <v>-851.73820522999995</v>
      </c>
      <c r="AQ37">
        <v>-855.35791075999998</v>
      </c>
      <c r="AR37" s="5">
        <v>-857.19048759999998</v>
      </c>
    </row>
    <row r="38" spans="1:44" x14ac:dyDescent="0.25">
      <c r="A38" t="s">
        <v>856</v>
      </c>
      <c r="B38" t="s">
        <v>798</v>
      </c>
      <c r="C38" t="s">
        <v>834</v>
      </c>
      <c r="D38" t="e">
        <f>VLOOKUP(A38,ShoTable!A$1:Q$240,11,FALSE)</f>
        <v>#N/A</v>
      </c>
      <c r="E38" t="e">
        <f>VLOOKUP(A38,ShoTable!A$1:Q$240,12,FALSE)</f>
        <v>#N/A</v>
      </c>
      <c r="F38" s="5">
        <v>-528.48288835000005</v>
      </c>
      <c r="G38">
        <v>-548.86160926000002</v>
      </c>
      <c r="H38">
        <v>18.600102199999998</v>
      </c>
      <c r="I38">
        <v>1.7786187</v>
      </c>
      <c r="K38" s="5">
        <v>261.81627686000002</v>
      </c>
      <c r="L38">
        <v>246.67184549999999</v>
      </c>
      <c r="M38">
        <v>244.17294168999999</v>
      </c>
      <c r="N38">
        <v>-3.16935666</v>
      </c>
      <c r="O38">
        <v>18.313788020000001</v>
      </c>
      <c r="Q38" s="5">
        <v>-594.39136202999998</v>
      </c>
      <c r="R38">
        <v>-1593.51885442</v>
      </c>
      <c r="S38">
        <v>-7937.3867877700004</v>
      </c>
      <c r="T38">
        <v>-139.4001858</v>
      </c>
      <c r="U38">
        <v>987.58630702000005</v>
      </c>
      <c r="V38">
        <v>7298.2520849499997</v>
      </c>
      <c r="W38">
        <v>86.393527329999998</v>
      </c>
      <c r="X38">
        <v>64.547843850000007</v>
      </c>
      <c r="Y38">
        <v>703.68254666999997</v>
      </c>
      <c r="AA38" s="5">
        <v>-16.13501973</v>
      </c>
      <c r="AB38">
        <v>-13.46569998</v>
      </c>
      <c r="AC38">
        <v>-0.17365512</v>
      </c>
      <c r="AD38">
        <v>1.0800242499999999</v>
      </c>
      <c r="AE38">
        <v>-1.8394698899999999</v>
      </c>
      <c r="AF38">
        <v>-1.42999049</v>
      </c>
      <c r="AG38">
        <v>-1.6880554699999999</v>
      </c>
      <c r="AH38">
        <v>1.65087268</v>
      </c>
      <c r="AI38">
        <v>0.32068580000000002</v>
      </c>
      <c r="AJ38">
        <v>-37.454718800000002</v>
      </c>
      <c r="AK38">
        <v>35.43499679</v>
      </c>
      <c r="AM38">
        <v>-843.57446730000004</v>
      </c>
      <c r="AN38">
        <v>-855.38929459999997</v>
      </c>
      <c r="AO38">
        <v>-874.65141950999998</v>
      </c>
      <c r="AP38">
        <v>-877.09892062999995</v>
      </c>
      <c r="AQ38">
        <v>-875.49395704000005</v>
      </c>
      <c r="AR38" s="5">
        <v>-877.19299324999997</v>
      </c>
    </row>
    <row r="39" spans="1:44" x14ac:dyDescent="0.25">
      <c r="A39" t="s">
        <v>857</v>
      </c>
      <c r="B39" t="s">
        <v>798</v>
      </c>
      <c r="C39" t="s">
        <v>834</v>
      </c>
      <c r="D39" t="e">
        <f>VLOOKUP(A39,ShoTable!A$1:Q$240,11,FALSE)</f>
        <v>#N/A</v>
      </c>
      <c r="E39" t="e">
        <f>VLOOKUP(A39,ShoTable!A$1:Q$240,12,FALSE)</f>
        <v>#N/A</v>
      </c>
      <c r="F39" s="5">
        <v>-383.00459834999998</v>
      </c>
      <c r="G39">
        <v>-401.95661066999998</v>
      </c>
      <c r="H39">
        <v>21.756757589999999</v>
      </c>
      <c r="I39">
        <v>-2.8047452700000002</v>
      </c>
      <c r="K39" s="5">
        <v>169.16501266</v>
      </c>
      <c r="L39">
        <v>162.77465764999999</v>
      </c>
      <c r="M39">
        <v>160.91460348999999</v>
      </c>
      <c r="N39">
        <v>-0.44128530999999999</v>
      </c>
      <c r="O39">
        <v>6.83164032</v>
      </c>
      <c r="Q39" s="5">
        <v>-434.45256096999998</v>
      </c>
      <c r="R39">
        <v>-529.89462469</v>
      </c>
      <c r="S39">
        <v>-394.13108971999998</v>
      </c>
      <c r="T39">
        <v>-38.705315339999999</v>
      </c>
      <c r="U39">
        <v>155.58522087</v>
      </c>
      <c r="V39">
        <v>279.45534230999999</v>
      </c>
      <c r="W39">
        <v>11.364476549999999</v>
      </c>
      <c r="X39">
        <v>-32.802318360000001</v>
      </c>
      <c r="Y39">
        <v>81.873429049999999</v>
      </c>
      <c r="AA39" s="5">
        <v>-35.918114780000003</v>
      </c>
      <c r="AB39">
        <v>-28.2329908</v>
      </c>
      <c r="AC39">
        <v>8.8118479999999999E-2</v>
      </c>
      <c r="AD39">
        <v>4.7513357999999997</v>
      </c>
      <c r="AE39">
        <v>-1.62058152</v>
      </c>
      <c r="AF39">
        <v>-2.30752771</v>
      </c>
      <c r="AG39">
        <v>-2.4827881700000001</v>
      </c>
      <c r="AH39">
        <v>1.8174642000000001</v>
      </c>
      <c r="AI39">
        <v>9.374528E-2</v>
      </c>
      <c r="AJ39">
        <v>-20.485394070000002</v>
      </c>
      <c r="AK39">
        <v>10.152976020000001</v>
      </c>
      <c r="AM39" s="42">
        <v>-646.29367519000004</v>
      </c>
      <c r="AN39">
        <v>-672.70920177999994</v>
      </c>
      <c r="AO39">
        <v>-671.90292798999997</v>
      </c>
      <c r="AP39">
        <v>-671.25496188</v>
      </c>
      <c r="AQ39">
        <v>-673.97158866999996</v>
      </c>
      <c r="AR39" s="5">
        <v>-684.21026144999996</v>
      </c>
    </row>
    <row r="40" spans="1:44" x14ac:dyDescent="0.25">
      <c r="A40" t="s">
        <v>858</v>
      </c>
      <c r="B40" t="s">
        <v>798</v>
      </c>
      <c r="C40" t="s">
        <v>834</v>
      </c>
      <c r="D40" t="e">
        <f>VLOOKUP(A40,ShoTable!A$1:Q$240,11,FALSE)</f>
        <v>#N/A</v>
      </c>
      <c r="E40" t="e">
        <f>VLOOKUP(A40,ShoTable!A$1:Q$240,12,FALSE)</f>
        <v>#N/A</v>
      </c>
      <c r="F40" s="5">
        <v>-327.88792106</v>
      </c>
      <c r="G40">
        <v>-338.90001923</v>
      </c>
      <c r="H40">
        <v>10.271661440000001</v>
      </c>
      <c r="I40">
        <v>0.74043672000000005</v>
      </c>
      <c r="K40" s="5">
        <v>144.75515177</v>
      </c>
      <c r="L40">
        <v>138.02705946</v>
      </c>
      <c r="M40">
        <v>136.42198020000001</v>
      </c>
      <c r="N40">
        <v>0.99331482999999998</v>
      </c>
      <c r="O40">
        <v>5.73477747</v>
      </c>
      <c r="Q40" s="5">
        <v>-493.72731474</v>
      </c>
      <c r="R40">
        <v>-453.66513379999998</v>
      </c>
      <c r="S40">
        <v>-428.88869065</v>
      </c>
      <c r="T40">
        <v>-38.798740420000001</v>
      </c>
      <c r="U40">
        <v>132.57397415</v>
      </c>
      <c r="V40">
        <v>275.43680740999997</v>
      </c>
      <c r="W40">
        <v>11.33810564</v>
      </c>
      <c r="X40">
        <v>-145.17552029999999</v>
      </c>
      <c r="Y40">
        <v>8.2763629400000003</v>
      </c>
      <c r="AA40" s="5">
        <v>-42.072639459999998</v>
      </c>
      <c r="AB40">
        <v>-31.758390869999999</v>
      </c>
      <c r="AC40">
        <v>0.14334838999999999</v>
      </c>
      <c r="AD40">
        <v>7.7868537299999998</v>
      </c>
      <c r="AE40">
        <v>-2.6977563400000002</v>
      </c>
      <c r="AF40">
        <v>-2.8284216099999999</v>
      </c>
      <c r="AG40">
        <v>-3.0650624400000002</v>
      </c>
      <c r="AH40">
        <v>1.49981532</v>
      </c>
      <c r="AI40">
        <v>2.6682649999999999E-2</v>
      </c>
      <c r="AJ40">
        <v>-24.03548207</v>
      </c>
      <c r="AK40">
        <v>10.02735216</v>
      </c>
      <c r="AM40" s="42">
        <v>-667.13963970999998</v>
      </c>
      <c r="AN40">
        <v>-697.39821526000003</v>
      </c>
      <c r="AO40">
        <v>-707.85909631000004</v>
      </c>
      <c r="AP40">
        <v>-705.83506135000005</v>
      </c>
      <c r="AQ40">
        <v>-704.95127623999997</v>
      </c>
      <c r="AR40" s="5">
        <v>-718.93272349999995</v>
      </c>
    </row>
  </sheetData>
  <pageMargins left="0.7" right="0.7" top="0.75" bottom="0.75" header="0.3" footer="0.3"/>
  <pageSetup paperSize="9" orientation="portrait" r:id="rId1"/>
  <legacy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29F94C-2D78-490C-8AAE-DD81552EA47A}">
  <dimension ref="A1:X265"/>
  <sheetViews>
    <sheetView workbookViewId="0">
      <selection activeCell="U21" sqref="U21"/>
    </sheetView>
  </sheetViews>
  <sheetFormatPr defaultRowHeight="15" x14ac:dyDescent="0.25"/>
  <sheetData>
    <row r="1" spans="1:24" x14ac:dyDescent="0.25">
      <c r="A1" t="s">
        <v>848</v>
      </c>
      <c r="G1" t="s">
        <v>849</v>
      </c>
      <c r="N1" t="s">
        <v>850</v>
      </c>
      <c r="T1" t="s">
        <v>851</v>
      </c>
    </row>
    <row r="2" spans="1:24" x14ac:dyDescent="0.25">
      <c r="A2" t="s">
        <v>466</v>
      </c>
      <c r="B2" t="s">
        <v>844</v>
      </c>
      <c r="C2" t="s">
        <v>845</v>
      </c>
      <c r="D2" t="s">
        <v>846</v>
      </c>
      <c r="E2" t="s">
        <v>847</v>
      </c>
      <c r="G2" t="s">
        <v>466</v>
      </c>
      <c r="H2" t="s">
        <v>844</v>
      </c>
      <c r="I2" t="s">
        <v>845</v>
      </c>
      <c r="J2" t="s">
        <v>846</v>
      </c>
      <c r="K2" t="s">
        <v>847</v>
      </c>
      <c r="N2" t="s">
        <v>466</v>
      </c>
      <c r="O2" t="s">
        <v>844</v>
      </c>
      <c r="P2" t="s">
        <v>845</v>
      </c>
      <c r="Q2" t="s">
        <v>846</v>
      </c>
      <c r="R2" t="s">
        <v>847</v>
      </c>
      <c r="T2" t="s">
        <v>466</v>
      </c>
      <c r="U2" t="s">
        <v>844</v>
      </c>
      <c r="V2" t="s">
        <v>845</v>
      </c>
      <c r="W2" t="s">
        <v>846</v>
      </c>
      <c r="X2" t="s">
        <v>847</v>
      </c>
    </row>
    <row r="3" spans="1:24" x14ac:dyDescent="0.25">
      <c r="A3">
        <v>1</v>
      </c>
      <c r="B3">
        <v>0.5</v>
      </c>
      <c r="C3">
        <v>1.5</v>
      </c>
      <c r="D3">
        <f>A3/(B3)</f>
        <v>2</v>
      </c>
      <c r="E3">
        <f>A3/(B3+C3)</f>
        <v>0.5</v>
      </c>
      <c r="G3">
        <v>2</v>
      </c>
      <c r="H3">
        <v>0.5</v>
      </c>
      <c r="I3">
        <v>1.5</v>
      </c>
      <c r="J3">
        <f>G3/(H3)</f>
        <v>4</v>
      </c>
      <c r="K3">
        <f>G3/(H3+I3)</f>
        <v>1</v>
      </c>
      <c r="N3">
        <v>-1</v>
      </c>
      <c r="O3">
        <v>0.5</v>
      </c>
      <c r="P3">
        <v>0.3</v>
      </c>
      <c r="Q3">
        <f>N3/(O3)</f>
        <v>-2</v>
      </c>
      <c r="R3">
        <f>N3/(O3+P3)</f>
        <v>-1.25</v>
      </c>
      <c r="T3">
        <v>-2</v>
      </c>
      <c r="U3">
        <v>0.5</v>
      </c>
      <c r="V3">
        <v>0.3</v>
      </c>
      <c r="W3">
        <f>-T3/(U3)</f>
        <v>4</v>
      </c>
      <c r="X3">
        <f>T3/(U3+V3)</f>
        <v>-2.5</v>
      </c>
    </row>
    <row r="4" spans="1:24" x14ac:dyDescent="0.25">
      <c r="A4">
        <v>1</v>
      </c>
      <c r="B4">
        <v>0.6</v>
      </c>
      <c r="C4">
        <v>1.5</v>
      </c>
      <c r="D4">
        <f t="shared" ref="D4:D27" si="0">A4/(B4)</f>
        <v>1.6666666666666667</v>
      </c>
      <c r="E4">
        <f t="shared" ref="E4:E27" si="1">A4/(B4+C4)</f>
        <v>0.47619047619047616</v>
      </c>
      <c r="G4">
        <v>2</v>
      </c>
      <c r="H4">
        <v>0.6</v>
      </c>
      <c r="I4">
        <v>1.5</v>
      </c>
      <c r="J4">
        <f t="shared" ref="J4:J44" si="2">G4/(H4)</f>
        <v>3.3333333333333335</v>
      </c>
      <c r="K4">
        <f t="shared" ref="K4:K44" si="3">G4/(H4+I4)</f>
        <v>0.95238095238095233</v>
      </c>
      <c r="N4">
        <v>-1</v>
      </c>
      <c r="O4">
        <v>0.6</v>
      </c>
      <c r="P4">
        <v>0.3</v>
      </c>
      <c r="Q4">
        <f t="shared" ref="Q4:Q44" si="4">N4/(O4)</f>
        <v>-1.6666666666666667</v>
      </c>
      <c r="R4">
        <f t="shared" ref="R4:R44" si="5">N4/(O4+P4)</f>
        <v>-1.1111111111111112</v>
      </c>
      <c r="T4">
        <v>-2</v>
      </c>
      <c r="U4">
        <v>0.6</v>
      </c>
      <c r="V4">
        <v>0.3</v>
      </c>
      <c r="W4">
        <f t="shared" ref="W4:W44" si="6">T4/(U4)</f>
        <v>-3.3333333333333335</v>
      </c>
      <c r="X4">
        <f t="shared" ref="X4:X44" si="7">T4/(U4+V4)</f>
        <v>-2.2222222222222223</v>
      </c>
    </row>
    <row r="5" spans="1:24" x14ac:dyDescent="0.25">
      <c r="A5">
        <v>1</v>
      </c>
      <c r="B5">
        <v>0.7</v>
      </c>
      <c r="C5">
        <v>1.5</v>
      </c>
      <c r="D5">
        <f t="shared" si="0"/>
        <v>1.4285714285714286</v>
      </c>
      <c r="E5">
        <f t="shared" si="1"/>
        <v>0.45454545454545453</v>
      </c>
      <c r="G5">
        <v>2</v>
      </c>
      <c r="H5">
        <v>0.7</v>
      </c>
      <c r="I5">
        <v>1.5</v>
      </c>
      <c r="J5">
        <f t="shared" si="2"/>
        <v>2.8571428571428572</v>
      </c>
      <c r="K5">
        <f t="shared" si="3"/>
        <v>0.90909090909090906</v>
      </c>
      <c r="N5">
        <v>-1</v>
      </c>
      <c r="O5">
        <v>0.7</v>
      </c>
      <c r="P5">
        <v>0.3</v>
      </c>
      <c r="Q5">
        <f t="shared" si="4"/>
        <v>-1.4285714285714286</v>
      </c>
      <c r="R5">
        <f t="shared" si="5"/>
        <v>-1</v>
      </c>
      <c r="T5">
        <v>-2</v>
      </c>
      <c r="U5">
        <v>0.7</v>
      </c>
      <c r="V5">
        <v>0.3</v>
      </c>
      <c r="W5">
        <f t="shared" si="6"/>
        <v>-2.8571428571428572</v>
      </c>
      <c r="X5">
        <f t="shared" si="7"/>
        <v>-2</v>
      </c>
    </row>
    <row r="6" spans="1:24" x14ac:dyDescent="0.25">
      <c r="A6">
        <v>1</v>
      </c>
      <c r="B6">
        <v>0.8</v>
      </c>
      <c r="C6">
        <v>1.5</v>
      </c>
      <c r="D6">
        <f t="shared" si="0"/>
        <v>1.25</v>
      </c>
      <c r="E6">
        <f t="shared" si="1"/>
        <v>0.43478260869565222</v>
      </c>
      <c r="G6">
        <v>2</v>
      </c>
      <c r="H6">
        <v>0.8</v>
      </c>
      <c r="I6">
        <v>1.5</v>
      </c>
      <c r="J6">
        <f t="shared" si="2"/>
        <v>2.5</v>
      </c>
      <c r="K6">
        <f t="shared" si="3"/>
        <v>0.86956521739130443</v>
      </c>
      <c r="N6">
        <v>-1</v>
      </c>
      <c r="O6">
        <v>0.8</v>
      </c>
      <c r="P6">
        <v>0.3</v>
      </c>
      <c r="Q6">
        <f t="shared" si="4"/>
        <v>-1.25</v>
      </c>
      <c r="R6">
        <f t="shared" si="5"/>
        <v>-0.90909090909090906</v>
      </c>
      <c r="T6">
        <v>-2</v>
      </c>
      <c r="U6">
        <v>0.8</v>
      </c>
      <c r="V6">
        <v>0.3</v>
      </c>
      <c r="W6">
        <f t="shared" si="6"/>
        <v>-2.5</v>
      </c>
      <c r="X6">
        <f t="shared" si="7"/>
        <v>-1.8181818181818181</v>
      </c>
    </row>
    <row r="7" spans="1:24" x14ac:dyDescent="0.25">
      <c r="A7">
        <v>1</v>
      </c>
      <c r="B7">
        <v>0.9</v>
      </c>
      <c r="C7">
        <v>1.5</v>
      </c>
      <c r="D7">
        <f t="shared" si="0"/>
        <v>1.1111111111111112</v>
      </c>
      <c r="E7">
        <f t="shared" si="1"/>
        <v>0.41666666666666669</v>
      </c>
      <c r="G7">
        <v>2</v>
      </c>
      <c r="H7">
        <v>0.9</v>
      </c>
      <c r="I7">
        <v>1.5</v>
      </c>
      <c r="J7">
        <f t="shared" si="2"/>
        <v>2.2222222222222223</v>
      </c>
      <c r="K7">
        <f t="shared" si="3"/>
        <v>0.83333333333333337</v>
      </c>
      <c r="N7">
        <v>-1</v>
      </c>
      <c r="O7">
        <v>0.9</v>
      </c>
      <c r="P7">
        <v>0.3</v>
      </c>
      <c r="Q7">
        <f t="shared" si="4"/>
        <v>-1.1111111111111112</v>
      </c>
      <c r="R7">
        <f t="shared" si="5"/>
        <v>-0.83333333333333337</v>
      </c>
      <c r="T7">
        <v>-2</v>
      </c>
      <c r="U7">
        <v>0.9</v>
      </c>
      <c r="V7">
        <v>0.3</v>
      </c>
      <c r="W7">
        <f t="shared" si="6"/>
        <v>-2.2222222222222223</v>
      </c>
      <c r="X7">
        <f t="shared" si="7"/>
        <v>-1.6666666666666667</v>
      </c>
    </row>
    <row r="8" spans="1:24" x14ac:dyDescent="0.25">
      <c r="A8">
        <v>1</v>
      </c>
      <c r="B8">
        <v>1</v>
      </c>
      <c r="C8">
        <v>1.5</v>
      </c>
      <c r="D8">
        <f t="shared" si="0"/>
        <v>1</v>
      </c>
      <c r="E8">
        <f t="shared" si="1"/>
        <v>0.4</v>
      </c>
      <c r="G8">
        <v>2</v>
      </c>
      <c r="H8">
        <v>1</v>
      </c>
      <c r="I8">
        <v>1.5</v>
      </c>
      <c r="J8">
        <f t="shared" si="2"/>
        <v>2</v>
      </c>
      <c r="K8">
        <f t="shared" si="3"/>
        <v>0.8</v>
      </c>
      <c r="N8">
        <v>-1</v>
      </c>
      <c r="O8">
        <v>1</v>
      </c>
      <c r="P8">
        <v>0.3</v>
      </c>
      <c r="Q8">
        <f t="shared" si="4"/>
        <v>-1</v>
      </c>
      <c r="R8">
        <f t="shared" si="5"/>
        <v>-0.76923076923076916</v>
      </c>
      <c r="T8">
        <v>-2</v>
      </c>
      <c r="U8">
        <v>1</v>
      </c>
      <c r="V8">
        <v>0.3</v>
      </c>
      <c r="W8">
        <f t="shared" si="6"/>
        <v>-2</v>
      </c>
      <c r="X8">
        <f t="shared" si="7"/>
        <v>-1.5384615384615383</v>
      </c>
    </row>
    <row r="9" spans="1:24" x14ac:dyDescent="0.25">
      <c r="A9">
        <v>1</v>
      </c>
      <c r="B9">
        <v>1.1000000000000001</v>
      </c>
      <c r="C9">
        <v>1.5</v>
      </c>
      <c r="D9">
        <f t="shared" si="0"/>
        <v>0.90909090909090906</v>
      </c>
      <c r="E9">
        <f t="shared" si="1"/>
        <v>0.38461538461538458</v>
      </c>
      <c r="G9">
        <v>2</v>
      </c>
      <c r="H9">
        <v>1.1000000000000001</v>
      </c>
      <c r="I9">
        <v>1.5</v>
      </c>
      <c r="J9">
        <f t="shared" si="2"/>
        <v>1.8181818181818181</v>
      </c>
      <c r="K9">
        <f t="shared" si="3"/>
        <v>0.76923076923076916</v>
      </c>
      <c r="N9">
        <v>-1</v>
      </c>
      <c r="O9">
        <v>1.1000000000000001</v>
      </c>
      <c r="P9">
        <v>0.3</v>
      </c>
      <c r="Q9">
        <f t="shared" si="4"/>
        <v>-0.90909090909090906</v>
      </c>
      <c r="R9">
        <f t="shared" si="5"/>
        <v>-0.71428571428571419</v>
      </c>
      <c r="T9">
        <v>-2</v>
      </c>
      <c r="U9">
        <v>1.1000000000000001</v>
      </c>
      <c r="V9">
        <v>0.3</v>
      </c>
      <c r="W9">
        <f t="shared" si="6"/>
        <v>-1.8181818181818181</v>
      </c>
      <c r="X9">
        <f t="shared" si="7"/>
        <v>-1.4285714285714284</v>
      </c>
    </row>
    <row r="10" spans="1:24" x14ac:dyDescent="0.25">
      <c r="A10">
        <v>1</v>
      </c>
      <c r="B10">
        <v>1.2</v>
      </c>
      <c r="C10">
        <v>1.5</v>
      </c>
      <c r="D10">
        <f t="shared" si="0"/>
        <v>0.83333333333333337</v>
      </c>
      <c r="E10">
        <f t="shared" si="1"/>
        <v>0.37037037037037035</v>
      </c>
      <c r="G10">
        <v>2</v>
      </c>
      <c r="H10">
        <v>1.2</v>
      </c>
      <c r="I10">
        <v>1.5</v>
      </c>
      <c r="J10">
        <f t="shared" si="2"/>
        <v>1.6666666666666667</v>
      </c>
      <c r="K10">
        <f t="shared" si="3"/>
        <v>0.7407407407407407</v>
      </c>
      <c r="N10">
        <v>-1</v>
      </c>
      <c r="O10">
        <v>1.2</v>
      </c>
      <c r="P10">
        <v>0.3</v>
      </c>
      <c r="Q10">
        <f t="shared" si="4"/>
        <v>-0.83333333333333337</v>
      </c>
      <c r="R10">
        <f t="shared" si="5"/>
        <v>-0.66666666666666663</v>
      </c>
      <c r="T10">
        <v>-2</v>
      </c>
      <c r="U10">
        <v>1.2</v>
      </c>
      <c r="V10">
        <v>0.3</v>
      </c>
      <c r="W10">
        <f t="shared" si="6"/>
        <v>-1.6666666666666667</v>
      </c>
      <c r="X10">
        <f t="shared" si="7"/>
        <v>-1.3333333333333333</v>
      </c>
    </row>
    <row r="11" spans="1:24" x14ac:dyDescent="0.25">
      <c r="A11">
        <v>1</v>
      </c>
      <c r="B11">
        <v>1.3</v>
      </c>
      <c r="C11">
        <v>1.5</v>
      </c>
      <c r="D11">
        <f t="shared" si="0"/>
        <v>0.76923076923076916</v>
      </c>
      <c r="E11">
        <f t="shared" si="1"/>
        <v>0.35714285714285715</v>
      </c>
      <c r="G11">
        <v>2</v>
      </c>
      <c r="H11">
        <v>1.3</v>
      </c>
      <c r="I11">
        <v>1.5</v>
      </c>
      <c r="J11">
        <f t="shared" si="2"/>
        <v>1.5384615384615383</v>
      </c>
      <c r="K11">
        <f t="shared" si="3"/>
        <v>0.7142857142857143</v>
      </c>
      <c r="N11">
        <v>-1</v>
      </c>
      <c r="O11">
        <v>1.3</v>
      </c>
      <c r="P11">
        <v>0.3</v>
      </c>
      <c r="Q11">
        <f t="shared" si="4"/>
        <v>-0.76923076923076916</v>
      </c>
      <c r="R11">
        <f t="shared" si="5"/>
        <v>-0.625</v>
      </c>
      <c r="T11">
        <v>-2</v>
      </c>
      <c r="U11">
        <v>1.3</v>
      </c>
      <c r="V11">
        <v>0.3</v>
      </c>
      <c r="W11">
        <f t="shared" si="6"/>
        <v>-1.5384615384615383</v>
      </c>
      <c r="X11">
        <f t="shared" si="7"/>
        <v>-1.25</v>
      </c>
    </row>
    <row r="12" spans="1:24" x14ac:dyDescent="0.25">
      <c r="A12">
        <v>1</v>
      </c>
      <c r="B12">
        <v>1.4</v>
      </c>
      <c r="C12">
        <v>1.5</v>
      </c>
      <c r="D12">
        <f t="shared" si="0"/>
        <v>0.7142857142857143</v>
      </c>
      <c r="E12">
        <f t="shared" si="1"/>
        <v>0.34482758620689657</v>
      </c>
      <c r="G12">
        <v>2</v>
      </c>
      <c r="H12">
        <v>1.4</v>
      </c>
      <c r="I12">
        <v>1.5</v>
      </c>
      <c r="J12">
        <f t="shared" si="2"/>
        <v>1.4285714285714286</v>
      </c>
      <c r="K12">
        <f t="shared" si="3"/>
        <v>0.68965517241379315</v>
      </c>
      <c r="N12">
        <v>-1</v>
      </c>
      <c r="O12">
        <v>1.4</v>
      </c>
      <c r="P12">
        <v>0.3</v>
      </c>
      <c r="Q12">
        <f t="shared" si="4"/>
        <v>-0.7142857142857143</v>
      </c>
      <c r="R12">
        <f t="shared" si="5"/>
        <v>-0.58823529411764708</v>
      </c>
      <c r="T12">
        <v>-2</v>
      </c>
      <c r="U12">
        <v>1.4</v>
      </c>
      <c r="V12">
        <v>0.3</v>
      </c>
      <c r="W12">
        <f t="shared" si="6"/>
        <v>-1.4285714285714286</v>
      </c>
      <c r="X12">
        <f t="shared" si="7"/>
        <v>-1.1764705882352942</v>
      </c>
    </row>
    <row r="13" spans="1:24" x14ac:dyDescent="0.25">
      <c r="A13">
        <v>1</v>
      </c>
      <c r="B13">
        <v>1.5</v>
      </c>
      <c r="C13">
        <v>1.5</v>
      </c>
      <c r="D13">
        <f t="shared" si="0"/>
        <v>0.66666666666666663</v>
      </c>
      <c r="E13">
        <f t="shared" si="1"/>
        <v>0.33333333333333331</v>
      </c>
      <c r="G13">
        <v>2</v>
      </c>
      <c r="H13">
        <v>1.5</v>
      </c>
      <c r="I13">
        <v>1.5</v>
      </c>
      <c r="J13">
        <f t="shared" si="2"/>
        <v>1.3333333333333333</v>
      </c>
      <c r="K13">
        <f t="shared" si="3"/>
        <v>0.66666666666666663</v>
      </c>
      <c r="N13">
        <v>-1</v>
      </c>
      <c r="O13">
        <v>1.5</v>
      </c>
      <c r="P13">
        <v>0.3</v>
      </c>
      <c r="Q13">
        <f t="shared" si="4"/>
        <v>-0.66666666666666663</v>
      </c>
      <c r="R13">
        <f t="shared" si="5"/>
        <v>-0.55555555555555558</v>
      </c>
      <c r="T13">
        <v>-2</v>
      </c>
      <c r="U13">
        <v>1.5</v>
      </c>
      <c r="V13">
        <v>0.3</v>
      </c>
      <c r="W13">
        <f t="shared" si="6"/>
        <v>-1.3333333333333333</v>
      </c>
      <c r="X13">
        <f t="shared" si="7"/>
        <v>-1.1111111111111112</v>
      </c>
    </row>
    <row r="14" spans="1:24" x14ac:dyDescent="0.25">
      <c r="A14">
        <v>1</v>
      </c>
      <c r="B14">
        <v>1.6</v>
      </c>
      <c r="C14">
        <v>1.5</v>
      </c>
      <c r="D14">
        <f t="shared" si="0"/>
        <v>0.625</v>
      </c>
      <c r="E14">
        <f t="shared" si="1"/>
        <v>0.32258064516129031</v>
      </c>
      <c r="G14">
        <v>2</v>
      </c>
      <c r="H14">
        <v>1.6</v>
      </c>
      <c r="I14">
        <v>1.5</v>
      </c>
      <c r="J14">
        <f t="shared" si="2"/>
        <v>1.25</v>
      </c>
      <c r="K14">
        <f t="shared" si="3"/>
        <v>0.64516129032258063</v>
      </c>
      <c r="N14">
        <v>-1</v>
      </c>
      <c r="O14">
        <v>1.6</v>
      </c>
      <c r="P14">
        <v>0.3</v>
      </c>
      <c r="Q14">
        <f t="shared" si="4"/>
        <v>-0.625</v>
      </c>
      <c r="R14">
        <f t="shared" si="5"/>
        <v>-0.52631578947368418</v>
      </c>
      <c r="T14">
        <v>-2</v>
      </c>
      <c r="U14">
        <v>1.6</v>
      </c>
      <c r="V14">
        <v>0.3</v>
      </c>
      <c r="W14">
        <f t="shared" si="6"/>
        <v>-1.25</v>
      </c>
      <c r="X14">
        <f t="shared" si="7"/>
        <v>-1.0526315789473684</v>
      </c>
    </row>
    <row r="15" spans="1:24" x14ac:dyDescent="0.25">
      <c r="A15">
        <v>1</v>
      </c>
      <c r="B15">
        <v>1.7</v>
      </c>
      <c r="C15">
        <v>1.5</v>
      </c>
      <c r="D15">
        <f t="shared" si="0"/>
        <v>0.58823529411764708</v>
      </c>
      <c r="E15">
        <f t="shared" si="1"/>
        <v>0.3125</v>
      </c>
      <c r="G15">
        <v>2</v>
      </c>
      <c r="H15">
        <v>1.7</v>
      </c>
      <c r="I15">
        <v>1.5</v>
      </c>
      <c r="J15">
        <f t="shared" si="2"/>
        <v>1.1764705882352942</v>
      </c>
      <c r="K15">
        <f t="shared" si="3"/>
        <v>0.625</v>
      </c>
      <c r="N15">
        <v>-1</v>
      </c>
      <c r="O15">
        <v>1.7</v>
      </c>
      <c r="P15">
        <v>0.3</v>
      </c>
      <c r="Q15">
        <f t="shared" si="4"/>
        <v>-0.58823529411764708</v>
      </c>
      <c r="R15">
        <f t="shared" si="5"/>
        <v>-0.5</v>
      </c>
      <c r="T15">
        <v>-2</v>
      </c>
      <c r="U15">
        <v>1.7</v>
      </c>
      <c r="V15">
        <v>0.3</v>
      </c>
      <c r="W15">
        <f t="shared" si="6"/>
        <v>-1.1764705882352942</v>
      </c>
      <c r="X15">
        <f t="shared" si="7"/>
        <v>-1</v>
      </c>
    </row>
    <row r="16" spans="1:24" x14ac:dyDescent="0.25">
      <c r="A16">
        <v>1</v>
      </c>
      <c r="B16">
        <v>1.8</v>
      </c>
      <c r="C16">
        <v>1.5</v>
      </c>
      <c r="D16">
        <f t="shared" si="0"/>
        <v>0.55555555555555558</v>
      </c>
      <c r="E16">
        <f t="shared" si="1"/>
        <v>0.30303030303030304</v>
      </c>
      <c r="G16">
        <v>2</v>
      </c>
      <c r="H16">
        <v>1.8</v>
      </c>
      <c r="I16">
        <v>1.5</v>
      </c>
      <c r="J16">
        <f t="shared" si="2"/>
        <v>1.1111111111111112</v>
      </c>
      <c r="K16">
        <f t="shared" si="3"/>
        <v>0.60606060606060608</v>
      </c>
      <c r="N16">
        <v>-1</v>
      </c>
      <c r="O16">
        <v>1.8</v>
      </c>
      <c r="P16">
        <v>0.3</v>
      </c>
      <c r="Q16">
        <f t="shared" si="4"/>
        <v>-0.55555555555555558</v>
      </c>
      <c r="R16">
        <f t="shared" si="5"/>
        <v>-0.47619047619047616</v>
      </c>
      <c r="T16">
        <v>-2</v>
      </c>
      <c r="U16">
        <v>1.8</v>
      </c>
      <c r="V16">
        <v>0.3</v>
      </c>
      <c r="W16">
        <f t="shared" si="6"/>
        <v>-1.1111111111111112</v>
      </c>
      <c r="X16">
        <f t="shared" si="7"/>
        <v>-0.95238095238095233</v>
      </c>
    </row>
    <row r="17" spans="1:24" x14ac:dyDescent="0.25">
      <c r="A17">
        <v>1</v>
      </c>
      <c r="B17">
        <v>1.9</v>
      </c>
      <c r="C17">
        <v>1.5</v>
      </c>
      <c r="D17">
        <f t="shared" si="0"/>
        <v>0.52631578947368418</v>
      </c>
      <c r="E17">
        <f t="shared" si="1"/>
        <v>0.29411764705882354</v>
      </c>
      <c r="G17">
        <v>2</v>
      </c>
      <c r="H17">
        <v>1.9</v>
      </c>
      <c r="I17">
        <v>1.5</v>
      </c>
      <c r="J17">
        <f t="shared" si="2"/>
        <v>1.0526315789473684</v>
      </c>
      <c r="K17">
        <f t="shared" si="3"/>
        <v>0.58823529411764708</v>
      </c>
      <c r="N17">
        <v>-1</v>
      </c>
      <c r="O17">
        <v>1.9</v>
      </c>
      <c r="P17">
        <v>0.3</v>
      </c>
      <c r="Q17">
        <f t="shared" si="4"/>
        <v>-0.52631578947368418</v>
      </c>
      <c r="R17">
        <f t="shared" si="5"/>
        <v>-0.45454545454545459</v>
      </c>
      <c r="T17">
        <v>-2</v>
      </c>
      <c r="U17">
        <v>1.9</v>
      </c>
      <c r="V17">
        <v>0.3</v>
      </c>
      <c r="W17">
        <f t="shared" si="6"/>
        <v>-1.0526315789473684</v>
      </c>
      <c r="X17">
        <f t="shared" si="7"/>
        <v>-0.90909090909090917</v>
      </c>
    </row>
    <row r="18" spans="1:24" x14ac:dyDescent="0.25">
      <c r="A18">
        <v>1</v>
      </c>
      <c r="B18">
        <v>2</v>
      </c>
      <c r="C18">
        <v>1.5</v>
      </c>
      <c r="D18">
        <f t="shared" si="0"/>
        <v>0.5</v>
      </c>
      <c r="E18">
        <f t="shared" si="1"/>
        <v>0.2857142857142857</v>
      </c>
      <c r="G18">
        <v>2</v>
      </c>
      <c r="H18">
        <v>2</v>
      </c>
      <c r="I18">
        <v>1.5</v>
      </c>
      <c r="J18">
        <f t="shared" si="2"/>
        <v>1</v>
      </c>
      <c r="K18">
        <f t="shared" si="3"/>
        <v>0.5714285714285714</v>
      </c>
      <c r="N18">
        <v>-1</v>
      </c>
      <c r="O18">
        <v>2</v>
      </c>
      <c r="P18">
        <v>0.3</v>
      </c>
      <c r="Q18">
        <f t="shared" si="4"/>
        <v>-0.5</v>
      </c>
      <c r="R18">
        <f t="shared" si="5"/>
        <v>-0.43478260869565222</v>
      </c>
      <c r="T18">
        <v>-2</v>
      </c>
      <c r="U18">
        <v>2</v>
      </c>
      <c r="V18">
        <v>0.3</v>
      </c>
      <c r="W18">
        <f t="shared" si="6"/>
        <v>-1</v>
      </c>
      <c r="X18">
        <f t="shared" si="7"/>
        <v>-0.86956521739130443</v>
      </c>
    </row>
    <row r="19" spans="1:24" x14ac:dyDescent="0.25">
      <c r="A19">
        <v>1</v>
      </c>
      <c r="B19">
        <v>2.1</v>
      </c>
      <c r="C19">
        <v>1.5</v>
      </c>
      <c r="D19">
        <f t="shared" si="0"/>
        <v>0.47619047619047616</v>
      </c>
      <c r="E19">
        <f t="shared" si="1"/>
        <v>0.27777777777777779</v>
      </c>
      <c r="G19">
        <v>2</v>
      </c>
      <c r="H19">
        <v>2.1</v>
      </c>
      <c r="I19">
        <v>1.5</v>
      </c>
      <c r="J19">
        <f t="shared" si="2"/>
        <v>0.95238095238095233</v>
      </c>
      <c r="K19">
        <f t="shared" si="3"/>
        <v>0.55555555555555558</v>
      </c>
      <c r="N19">
        <v>-1</v>
      </c>
      <c r="O19">
        <v>2.1</v>
      </c>
      <c r="P19">
        <v>0.3</v>
      </c>
      <c r="Q19">
        <f t="shared" si="4"/>
        <v>-0.47619047619047616</v>
      </c>
      <c r="R19">
        <f t="shared" si="5"/>
        <v>-0.41666666666666669</v>
      </c>
      <c r="T19">
        <v>-2</v>
      </c>
      <c r="U19">
        <v>2.1</v>
      </c>
      <c r="V19">
        <v>0.3</v>
      </c>
      <c r="W19">
        <f t="shared" si="6"/>
        <v>-0.95238095238095233</v>
      </c>
      <c r="X19">
        <f t="shared" si="7"/>
        <v>-0.83333333333333337</v>
      </c>
    </row>
    <row r="20" spans="1:24" x14ac:dyDescent="0.25">
      <c r="A20">
        <v>1</v>
      </c>
      <c r="B20">
        <v>2.2000000000000002</v>
      </c>
      <c r="C20">
        <v>1.5</v>
      </c>
      <c r="D20">
        <f t="shared" si="0"/>
        <v>0.45454545454545453</v>
      </c>
      <c r="E20">
        <f t="shared" si="1"/>
        <v>0.27027027027027023</v>
      </c>
      <c r="G20">
        <v>2</v>
      </c>
      <c r="H20">
        <v>2.2000000000000002</v>
      </c>
      <c r="I20">
        <v>1.5</v>
      </c>
      <c r="J20">
        <f t="shared" si="2"/>
        <v>0.90909090909090906</v>
      </c>
      <c r="K20">
        <f t="shared" si="3"/>
        <v>0.54054054054054046</v>
      </c>
      <c r="N20">
        <v>-1</v>
      </c>
      <c r="O20">
        <v>2.2000000000000002</v>
      </c>
      <c r="P20">
        <v>0.3</v>
      </c>
      <c r="Q20">
        <f t="shared" si="4"/>
        <v>-0.45454545454545453</v>
      </c>
      <c r="R20">
        <f t="shared" si="5"/>
        <v>-0.4</v>
      </c>
      <c r="T20">
        <v>-2</v>
      </c>
      <c r="U20">
        <v>2.2000000000000002</v>
      </c>
      <c r="V20">
        <v>0.3</v>
      </c>
      <c r="W20">
        <f t="shared" si="6"/>
        <v>-0.90909090909090906</v>
      </c>
      <c r="X20">
        <f t="shared" si="7"/>
        <v>-0.8</v>
      </c>
    </row>
    <row r="21" spans="1:24" x14ac:dyDescent="0.25">
      <c r="A21">
        <v>1</v>
      </c>
      <c r="B21">
        <v>2.2999999999999998</v>
      </c>
      <c r="C21">
        <v>1.5</v>
      </c>
      <c r="D21">
        <f t="shared" si="0"/>
        <v>0.43478260869565222</v>
      </c>
      <c r="E21">
        <f t="shared" si="1"/>
        <v>0.26315789473684209</v>
      </c>
      <c r="G21">
        <v>2</v>
      </c>
      <c r="H21">
        <v>2.2999999999999998</v>
      </c>
      <c r="I21">
        <v>1.5</v>
      </c>
      <c r="J21">
        <f t="shared" si="2"/>
        <v>0.86956521739130443</v>
      </c>
      <c r="K21">
        <f t="shared" si="3"/>
        <v>0.52631578947368418</v>
      </c>
      <c r="N21">
        <v>-1</v>
      </c>
      <c r="O21">
        <v>2.2999999999999998</v>
      </c>
      <c r="P21">
        <v>0.3</v>
      </c>
      <c r="Q21">
        <f t="shared" si="4"/>
        <v>-0.43478260869565222</v>
      </c>
      <c r="R21">
        <f t="shared" si="5"/>
        <v>-0.38461538461538469</v>
      </c>
      <c r="T21">
        <v>-2</v>
      </c>
      <c r="U21">
        <v>2.2999999999999998</v>
      </c>
      <c r="V21">
        <v>0.3</v>
      </c>
      <c r="W21">
        <f t="shared" si="6"/>
        <v>-0.86956521739130443</v>
      </c>
      <c r="X21">
        <f t="shared" si="7"/>
        <v>-0.76923076923076938</v>
      </c>
    </row>
    <row r="22" spans="1:24" x14ac:dyDescent="0.25">
      <c r="A22">
        <v>1</v>
      </c>
      <c r="B22">
        <v>2.4</v>
      </c>
      <c r="C22">
        <v>1.5</v>
      </c>
      <c r="D22">
        <f t="shared" si="0"/>
        <v>0.41666666666666669</v>
      </c>
      <c r="E22">
        <f t="shared" si="1"/>
        <v>0.25641025641025644</v>
      </c>
      <c r="G22">
        <v>2</v>
      </c>
      <c r="H22">
        <v>2.4</v>
      </c>
      <c r="I22">
        <v>1.5</v>
      </c>
      <c r="J22">
        <f t="shared" si="2"/>
        <v>0.83333333333333337</v>
      </c>
      <c r="K22">
        <f t="shared" si="3"/>
        <v>0.51282051282051289</v>
      </c>
      <c r="N22">
        <v>-1</v>
      </c>
      <c r="O22">
        <v>2.4</v>
      </c>
      <c r="P22">
        <v>0.3</v>
      </c>
      <c r="Q22">
        <f t="shared" si="4"/>
        <v>-0.41666666666666669</v>
      </c>
      <c r="R22">
        <f t="shared" si="5"/>
        <v>-0.37037037037037041</v>
      </c>
      <c r="T22">
        <v>-2</v>
      </c>
      <c r="U22">
        <v>2.4</v>
      </c>
      <c r="V22">
        <v>0.3</v>
      </c>
      <c r="W22">
        <f t="shared" si="6"/>
        <v>-0.83333333333333337</v>
      </c>
      <c r="X22">
        <f t="shared" si="7"/>
        <v>-0.74074074074074081</v>
      </c>
    </row>
    <row r="23" spans="1:24" x14ac:dyDescent="0.25">
      <c r="A23">
        <v>1</v>
      </c>
      <c r="B23">
        <v>2.5</v>
      </c>
      <c r="C23">
        <v>1.5</v>
      </c>
      <c r="D23">
        <f t="shared" si="0"/>
        <v>0.4</v>
      </c>
      <c r="E23">
        <f t="shared" si="1"/>
        <v>0.25</v>
      </c>
      <c r="G23">
        <v>2</v>
      </c>
      <c r="H23">
        <v>2.5</v>
      </c>
      <c r="I23">
        <v>1.5</v>
      </c>
      <c r="J23">
        <f t="shared" si="2"/>
        <v>0.8</v>
      </c>
      <c r="K23">
        <f t="shared" si="3"/>
        <v>0.5</v>
      </c>
      <c r="N23">
        <v>-1</v>
      </c>
      <c r="O23">
        <v>2.5</v>
      </c>
      <c r="P23">
        <v>0.3</v>
      </c>
      <c r="Q23">
        <f t="shared" si="4"/>
        <v>-0.4</v>
      </c>
      <c r="R23">
        <f t="shared" si="5"/>
        <v>-0.35714285714285715</v>
      </c>
      <c r="T23">
        <v>-2</v>
      </c>
      <c r="U23">
        <v>2.5</v>
      </c>
      <c r="V23">
        <v>0.3</v>
      </c>
      <c r="W23">
        <f t="shared" si="6"/>
        <v>-0.8</v>
      </c>
      <c r="X23">
        <f t="shared" si="7"/>
        <v>-0.7142857142857143</v>
      </c>
    </row>
    <row r="24" spans="1:24" x14ac:dyDescent="0.25">
      <c r="A24">
        <v>1</v>
      </c>
      <c r="B24">
        <v>2.6</v>
      </c>
      <c r="C24">
        <v>1.5</v>
      </c>
      <c r="D24">
        <f t="shared" si="0"/>
        <v>0.38461538461538458</v>
      </c>
      <c r="E24">
        <f t="shared" si="1"/>
        <v>0.24390243902439027</v>
      </c>
      <c r="G24">
        <v>2</v>
      </c>
      <c r="H24">
        <v>2.6</v>
      </c>
      <c r="I24">
        <v>1.5</v>
      </c>
      <c r="J24">
        <f t="shared" si="2"/>
        <v>0.76923076923076916</v>
      </c>
      <c r="K24">
        <f t="shared" si="3"/>
        <v>0.48780487804878053</v>
      </c>
      <c r="N24">
        <v>-1</v>
      </c>
      <c r="O24">
        <v>2.6</v>
      </c>
      <c r="P24">
        <v>0.3</v>
      </c>
      <c r="Q24">
        <f t="shared" si="4"/>
        <v>-0.38461538461538458</v>
      </c>
      <c r="R24">
        <f t="shared" si="5"/>
        <v>-0.34482758620689657</v>
      </c>
      <c r="T24">
        <v>-2</v>
      </c>
      <c r="U24">
        <v>2.6</v>
      </c>
      <c r="V24">
        <v>0.3</v>
      </c>
      <c r="W24">
        <f t="shared" si="6"/>
        <v>-0.76923076923076916</v>
      </c>
      <c r="X24">
        <f t="shared" si="7"/>
        <v>-0.68965517241379315</v>
      </c>
    </row>
    <row r="25" spans="1:24" x14ac:dyDescent="0.25">
      <c r="A25">
        <v>1</v>
      </c>
      <c r="B25">
        <v>2.7</v>
      </c>
      <c r="C25">
        <v>1.5</v>
      </c>
      <c r="D25">
        <f t="shared" si="0"/>
        <v>0.37037037037037035</v>
      </c>
      <c r="E25">
        <f t="shared" si="1"/>
        <v>0.23809523809523808</v>
      </c>
      <c r="G25">
        <v>2</v>
      </c>
      <c r="H25">
        <v>2.7</v>
      </c>
      <c r="I25">
        <v>1.5</v>
      </c>
      <c r="J25">
        <f t="shared" si="2"/>
        <v>0.7407407407407407</v>
      </c>
      <c r="K25">
        <f t="shared" si="3"/>
        <v>0.47619047619047616</v>
      </c>
      <c r="N25">
        <v>-1</v>
      </c>
      <c r="O25">
        <v>2.7</v>
      </c>
      <c r="P25">
        <v>0.3</v>
      </c>
      <c r="Q25">
        <f t="shared" si="4"/>
        <v>-0.37037037037037035</v>
      </c>
      <c r="R25">
        <f t="shared" si="5"/>
        <v>-0.33333333333333331</v>
      </c>
      <c r="T25">
        <v>-2</v>
      </c>
      <c r="U25">
        <v>2.7</v>
      </c>
      <c r="V25">
        <v>0.3</v>
      </c>
      <c r="W25">
        <f t="shared" si="6"/>
        <v>-0.7407407407407407</v>
      </c>
      <c r="X25">
        <f t="shared" si="7"/>
        <v>-0.66666666666666663</v>
      </c>
    </row>
    <row r="26" spans="1:24" x14ac:dyDescent="0.25">
      <c r="A26">
        <v>1</v>
      </c>
      <c r="B26">
        <v>2.8</v>
      </c>
      <c r="C26">
        <v>1.5</v>
      </c>
      <c r="D26">
        <f t="shared" si="0"/>
        <v>0.35714285714285715</v>
      </c>
      <c r="E26">
        <f t="shared" si="1"/>
        <v>0.23255813953488372</v>
      </c>
      <c r="G26">
        <v>2</v>
      </c>
      <c r="H26">
        <v>2.8</v>
      </c>
      <c r="I26">
        <v>1.5</v>
      </c>
      <c r="J26">
        <f t="shared" si="2"/>
        <v>0.7142857142857143</v>
      </c>
      <c r="K26">
        <f t="shared" si="3"/>
        <v>0.46511627906976744</v>
      </c>
      <c r="N26">
        <v>-1</v>
      </c>
      <c r="O26">
        <v>2.8</v>
      </c>
      <c r="P26">
        <v>0.3</v>
      </c>
      <c r="Q26">
        <f t="shared" si="4"/>
        <v>-0.35714285714285715</v>
      </c>
      <c r="R26">
        <f t="shared" si="5"/>
        <v>-0.32258064516129037</v>
      </c>
      <c r="T26">
        <v>-2</v>
      </c>
      <c r="U26">
        <v>2.8</v>
      </c>
      <c r="V26">
        <v>0.3</v>
      </c>
      <c r="W26">
        <f t="shared" si="6"/>
        <v>-0.7142857142857143</v>
      </c>
      <c r="X26">
        <f t="shared" si="7"/>
        <v>-0.64516129032258074</v>
      </c>
    </row>
    <row r="27" spans="1:24" x14ac:dyDescent="0.25">
      <c r="A27">
        <v>1</v>
      </c>
      <c r="B27">
        <v>2.9</v>
      </c>
      <c r="C27">
        <v>1.5</v>
      </c>
      <c r="D27">
        <f t="shared" si="0"/>
        <v>0.34482758620689657</v>
      </c>
      <c r="E27">
        <f t="shared" si="1"/>
        <v>0.22727272727272727</v>
      </c>
      <c r="G27">
        <v>2</v>
      </c>
      <c r="H27">
        <v>2.9</v>
      </c>
      <c r="I27">
        <v>1.5</v>
      </c>
      <c r="J27">
        <f t="shared" si="2"/>
        <v>0.68965517241379315</v>
      </c>
      <c r="K27">
        <f t="shared" si="3"/>
        <v>0.45454545454545453</v>
      </c>
      <c r="N27">
        <v>-1</v>
      </c>
      <c r="O27">
        <v>2.9</v>
      </c>
      <c r="P27">
        <v>0.3</v>
      </c>
      <c r="Q27">
        <f t="shared" si="4"/>
        <v>-0.34482758620689657</v>
      </c>
      <c r="R27">
        <f t="shared" si="5"/>
        <v>-0.3125</v>
      </c>
      <c r="T27">
        <v>-2</v>
      </c>
      <c r="U27">
        <v>2.9</v>
      </c>
      <c r="V27">
        <v>0.3</v>
      </c>
      <c r="W27">
        <f t="shared" si="6"/>
        <v>-0.68965517241379315</v>
      </c>
      <c r="X27">
        <f t="shared" si="7"/>
        <v>-0.625</v>
      </c>
    </row>
    <row r="28" spans="1:24" x14ac:dyDescent="0.25">
      <c r="A28">
        <v>1</v>
      </c>
      <c r="B28">
        <v>3</v>
      </c>
      <c r="C28">
        <v>1.5</v>
      </c>
      <c r="D28">
        <f t="shared" ref="D28:D44" si="8">A28/(B28)</f>
        <v>0.33333333333333331</v>
      </c>
      <c r="E28">
        <f t="shared" ref="E28:E44" si="9">A28/(B28+C28)</f>
        <v>0.22222222222222221</v>
      </c>
      <c r="G28">
        <v>2</v>
      </c>
      <c r="H28">
        <v>3</v>
      </c>
      <c r="I28">
        <v>1.5</v>
      </c>
      <c r="J28">
        <f t="shared" si="2"/>
        <v>0.66666666666666663</v>
      </c>
      <c r="K28">
        <f t="shared" si="3"/>
        <v>0.44444444444444442</v>
      </c>
      <c r="N28">
        <v>-1</v>
      </c>
      <c r="O28">
        <v>3</v>
      </c>
      <c r="P28">
        <v>0.3</v>
      </c>
      <c r="Q28">
        <f t="shared" si="4"/>
        <v>-0.33333333333333331</v>
      </c>
      <c r="R28">
        <f t="shared" si="5"/>
        <v>-0.30303030303030304</v>
      </c>
      <c r="T28">
        <v>-2</v>
      </c>
      <c r="U28">
        <v>3</v>
      </c>
      <c r="V28">
        <v>0.3</v>
      </c>
      <c r="W28">
        <f t="shared" si="6"/>
        <v>-0.66666666666666663</v>
      </c>
      <c r="X28">
        <f t="shared" si="7"/>
        <v>-0.60606060606060608</v>
      </c>
    </row>
    <row r="29" spans="1:24" x14ac:dyDescent="0.25">
      <c r="A29">
        <v>1</v>
      </c>
      <c r="B29">
        <v>3.1</v>
      </c>
      <c r="C29">
        <v>1.5</v>
      </c>
      <c r="D29">
        <f t="shared" si="8"/>
        <v>0.32258064516129031</v>
      </c>
      <c r="E29">
        <f t="shared" si="9"/>
        <v>0.21739130434782611</v>
      </c>
      <c r="G29">
        <v>2</v>
      </c>
      <c r="H29">
        <v>3.1</v>
      </c>
      <c r="I29">
        <v>1.5</v>
      </c>
      <c r="J29">
        <f t="shared" si="2"/>
        <v>0.64516129032258063</v>
      </c>
      <c r="K29">
        <f t="shared" si="3"/>
        <v>0.43478260869565222</v>
      </c>
      <c r="N29">
        <v>-1</v>
      </c>
      <c r="O29">
        <v>3.1</v>
      </c>
      <c r="P29">
        <v>0.3</v>
      </c>
      <c r="Q29">
        <f t="shared" si="4"/>
        <v>-0.32258064516129031</v>
      </c>
      <c r="R29">
        <f t="shared" si="5"/>
        <v>-0.29411764705882354</v>
      </c>
      <c r="T29">
        <v>-2</v>
      </c>
      <c r="U29">
        <v>3.1</v>
      </c>
      <c r="V29">
        <v>0.3</v>
      </c>
      <c r="W29">
        <f t="shared" si="6"/>
        <v>-0.64516129032258063</v>
      </c>
      <c r="X29">
        <f t="shared" si="7"/>
        <v>-0.58823529411764708</v>
      </c>
    </row>
    <row r="30" spans="1:24" x14ac:dyDescent="0.25">
      <c r="A30">
        <v>1</v>
      </c>
      <c r="B30">
        <v>3.2</v>
      </c>
      <c r="C30">
        <v>1.5</v>
      </c>
      <c r="D30">
        <f t="shared" si="8"/>
        <v>0.3125</v>
      </c>
      <c r="E30">
        <f t="shared" si="9"/>
        <v>0.21276595744680851</v>
      </c>
      <c r="G30">
        <v>2</v>
      </c>
      <c r="H30">
        <v>3.2</v>
      </c>
      <c r="I30">
        <v>1.5</v>
      </c>
      <c r="J30">
        <f t="shared" si="2"/>
        <v>0.625</v>
      </c>
      <c r="K30">
        <f t="shared" si="3"/>
        <v>0.42553191489361702</v>
      </c>
      <c r="N30">
        <v>-1</v>
      </c>
      <c r="O30">
        <v>3.2</v>
      </c>
      <c r="P30">
        <v>0.3</v>
      </c>
      <c r="Q30">
        <f t="shared" si="4"/>
        <v>-0.3125</v>
      </c>
      <c r="R30">
        <f t="shared" si="5"/>
        <v>-0.2857142857142857</v>
      </c>
      <c r="T30">
        <v>-2</v>
      </c>
      <c r="U30">
        <v>3.2</v>
      </c>
      <c r="V30">
        <v>0.3</v>
      </c>
      <c r="W30">
        <f t="shared" si="6"/>
        <v>-0.625</v>
      </c>
      <c r="X30">
        <f t="shared" si="7"/>
        <v>-0.5714285714285714</v>
      </c>
    </row>
    <row r="31" spans="1:24" x14ac:dyDescent="0.25">
      <c r="A31">
        <v>1</v>
      </c>
      <c r="B31">
        <v>3.3</v>
      </c>
      <c r="C31">
        <v>1.5</v>
      </c>
      <c r="D31">
        <f t="shared" si="8"/>
        <v>0.30303030303030304</v>
      </c>
      <c r="E31">
        <f t="shared" si="9"/>
        <v>0.20833333333333334</v>
      </c>
      <c r="G31">
        <v>2</v>
      </c>
      <c r="H31">
        <v>3.3</v>
      </c>
      <c r="I31">
        <v>1.5</v>
      </c>
      <c r="J31">
        <f t="shared" si="2"/>
        <v>0.60606060606060608</v>
      </c>
      <c r="K31">
        <f t="shared" si="3"/>
        <v>0.41666666666666669</v>
      </c>
      <c r="N31">
        <v>-1</v>
      </c>
      <c r="O31">
        <v>3.3</v>
      </c>
      <c r="P31">
        <v>0.3</v>
      </c>
      <c r="Q31">
        <f t="shared" si="4"/>
        <v>-0.30303030303030304</v>
      </c>
      <c r="R31">
        <f t="shared" si="5"/>
        <v>-0.27777777777777779</v>
      </c>
      <c r="T31">
        <v>-2</v>
      </c>
      <c r="U31">
        <v>3.3</v>
      </c>
      <c r="V31">
        <v>0.3</v>
      </c>
      <c r="W31">
        <f t="shared" si="6"/>
        <v>-0.60606060606060608</v>
      </c>
      <c r="X31">
        <f t="shared" si="7"/>
        <v>-0.55555555555555558</v>
      </c>
    </row>
    <row r="32" spans="1:24" x14ac:dyDescent="0.25">
      <c r="A32">
        <v>1</v>
      </c>
      <c r="B32">
        <v>3.4</v>
      </c>
      <c r="C32">
        <v>1.5</v>
      </c>
      <c r="D32">
        <f t="shared" si="8"/>
        <v>0.29411764705882354</v>
      </c>
      <c r="E32">
        <f t="shared" si="9"/>
        <v>0.2040816326530612</v>
      </c>
      <c r="G32">
        <v>2</v>
      </c>
      <c r="H32">
        <v>3.4</v>
      </c>
      <c r="I32">
        <v>1.5</v>
      </c>
      <c r="J32">
        <f t="shared" si="2"/>
        <v>0.58823529411764708</v>
      </c>
      <c r="K32">
        <f t="shared" si="3"/>
        <v>0.4081632653061224</v>
      </c>
      <c r="N32">
        <v>-1</v>
      </c>
      <c r="O32">
        <v>3.4</v>
      </c>
      <c r="P32">
        <v>0.3</v>
      </c>
      <c r="Q32">
        <f t="shared" si="4"/>
        <v>-0.29411764705882354</v>
      </c>
      <c r="R32">
        <f t="shared" si="5"/>
        <v>-0.27027027027027029</v>
      </c>
      <c r="T32">
        <v>-2</v>
      </c>
      <c r="U32">
        <v>3.4</v>
      </c>
      <c r="V32">
        <v>0.3</v>
      </c>
      <c r="W32">
        <f t="shared" si="6"/>
        <v>-0.58823529411764708</v>
      </c>
      <c r="X32">
        <f t="shared" si="7"/>
        <v>-0.54054054054054057</v>
      </c>
    </row>
    <row r="33" spans="1:24" x14ac:dyDescent="0.25">
      <c r="A33">
        <v>1</v>
      </c>
      <c r="B33">
        <v>3.5</v>
      </c>
      <c r="C33">
        <v>1.5</v>
      </c>
      <c r="D33">
        <f t="shared" si="8"/>
        <v>0.2857142857142857</v>
      </c>
      <c r="E33">
        <f t="shared" si="9"/>
        <v>0.2</v>
      </c>
      <c r="G33">
        <v>2</v>
      </c>
      <c r="H33">
        <v>3.5</v>
      </c>
      <c r="I33">
        <v>1.5</v>
      </c>
      <c r="J33">
        <f t="shared" si="2"/>
        <v>0.5714285714285714</v>
      </c>
      <c r="K33">
        <f t="shared" si="3"/>
        <v>0.4</v>
      </c>
      <c r="N33">
        <v>-1</v>
      </c>
      <c r="O33">
        <v>3.5</v>
      </c>
      <c r="P33">
        <v>0.3</v>
      </c>
      <c r="Q33">
        <f t="shared" si="4"/>
        <v>-0.2857142857142857</v>
      </c>
      <c r="R33">
        <f t="shared" si="5"/>
        <v>-0.26315789473684209</v>
      </c>
      <c r="T33">
        <v>-2</v>
      </c>
      <c r="U33">
        <v>3.5</v>
      </c>
      <c r="V33">
        <v>0.3</v>
      </c>
      <c r="W33">
        <f t="shared" si="6"/>
        <v>-0.5714285714285714</v>
      </c>
      <c r="X33">
        <f t="shared" si="7"/>
        <v>-0.52631578947368418</v>
      </c>
    </row>
    <row r="34" spans="1:24" x14ac:dyDescent="0.25">
      <c r="A34">
        <v>1</v>
      </c>
      <c r="B34">
        <v>3.6</v>
      </c>
      <c r="C34">
        <v>1.5</v>
      </c>
      <c r="D34">
        <f t="shared" si="8"/>
        <v>0.27777777777777779</v>
      </c>
      <c r="E34">
        <f t="shared" si="9"/>
        <v>0.19607843137254904</v>
      </c>
      <c r="G34">
        <v>2</v>
      </c>
      <c r="H34">
        <v>3.6</v>
      </c>
      <c r="I34">
        <v>1.5</v>
      </c>
      <c r="J34">
        <f t="shared" si="2"/>
        <v>0.55555555555555558</v>
      </c>
      <c r="K34">
        <f t="shared" si="3"/>
        <v>0.39215686274509809</v>
      </c>
      <c r="N34">
        <v>-1</v>
      </c>
      <c r="O34">
        <v>3.6</v>
      </c>
      <c r="P34">
        <v>0.3</v>
      </c>
      <c r="Q34">
        <f t="shared" si="4"/>
        <v>-0.27777777777777779</v>
      </c>
      <c r="R34">
        <f t="shared" si="5"/>
        <v>-0.25641025641025644</v>
      </c>
      <c r="T34">
        <v>-2</v>
      </c>
      <c r="U34">
        <v>3.6</v>
      </c>
      <c r="V34">
        <v>0.3</v>
      </c>
      <c r="W34">
        <f t="shared" si="6"/>
        <v>-0.55555555555555558</v>
      </c>
      <c r="X34">
        <f t="shared" si="7"/>
        <v>-0.51282051282051289</v>
      </c>
    </row>
    <row r="35" spans="1:24" x14ac:dyDescent="0.25">
      <c r="A35">
        <v>1</v>
      </c>
      <c r="B35">
        <v>3.7</v>
      </c>
      <c r="C35">
        <v>1.5</v>
      </c>
      <c r="D35">
        <f t="shared" si="8"/>
        <v>0.27027027027027023</v>
      </c>
      <c r="E35">
        <f t="shared" si="9"/>
        <v>0.19230769230769229</v>
      </c>
      <c r="G35">
        <v>2</v>
      </c>
      <c r="H35">
        <v>3.7</v>
      </c>
      <c r="I35">
        <v>1.5</v>
      </c>
      <c r="J35">
        <f t="shared" si="2"/>
        <v>0.54054054054054046</v>
      </c>
      <c r="K35">
        <f t="shared" si="3"/>
        <v>0.38461538461538458</v>
      </c>
      <c r="N35">
        <v>-1</v>
      </c>
      <c r="O35">
        <v>3.7</v>
      </c>
      <c r="P35">
        <v>0.3</v>
      </c>
      <c r="Q35">
        <f t="shared" si="4"/>
        <v>-0.27027027027027023</v>
      </c>
      <c r="R35">
        <f t="shared" si="5"/>
        <v>-0.25</v>
      </c>
      <c r="T35">
        <v>-2</v>
      </c>
      <c r="U35">
        <v>3.7</v>
      </c>
      <c r="V35">
        <v>0.3</v>
      </c>
      <c r="W35">
        <f t="shared" si="6"/>
        <v>-0.54054054054054046</v>
      </c>
      <c r="X35">
        <f t="shared" si="7"/>
        <v>-0.5</v>
      </c>
    </row>
    <row r="36" spans="1:24" x14ac:dyDescent="0.25">
      <c r="A36">
        <v>1</v>
      </c>
      <c r="B36">
        <v>3.8</v>
      </c>
      <c r="C36">
        <v>1.5</v>
      </c>
      <c r="D36">
        <f t="shared" si="8"/>
        <v>0.26315789473684209</v>
      </c>
      <c r="E36">
        <f t="shared" si="9"/>
        <v>0.18867924528301888</v>
      </c>
      <c r="G36">
        <v>2</v>
      </c>
      <c r="H36">
        <v>3.8</v>
      </c>
      <c r="I36">
        <v>1.5</v>
      </c>
      <c r="J36">
        <f t="shared" si="2"/>
        <v>0.52631578947368418</v>
      </c>
      <c r="K36">
        <f t="shared" si="3"/>
        <v>0.37735849056603776</v>
      </c>
      <c r="N36">
        <v>-1</v>
      </c>
      <c r="O36">
        <v>3.8</v>
      </c>
      <c r="P36">
        <v>0.3</v>
      </c>
      <c r="Q36">
        <f t="shared" si="4"/>
        <v>-0.26315789473684209</v>
      </c>
      <c r="R36">
        <f t="shared" si="5"/>
        <v>-0.24390243902439027</v>
      </c>
      <c r="T36">
        <v>-2</v>
      </c>
      <c r="U36">
        <v>3.8</v>
      </c>
      <c r="V36">
        <v>0.3</v>
      </c>
      <c r="W36">
        <f t="shared" si="6"/>
        <v>-0.52631578947368418</v>
      </c>
      <c r="X36">
        <f t="shared" si="7"/>
        <v>-0.48780487804878053</v>
      </c>
    </row>
    <row r="37" spans="1:24" x14ac:dyDescent="0.25">
      <c r="A37">
        <v>1</v>
      </c>
      <c r="B37">
        <v>3.9</v>
      </c>
      <c r="C37">
        <v>1.5</v>
      </c>
      <c r="D37">
        <f t="shared" si="8"/>
        <v>0.25641025641025644</v>
      </c>
      <c r="E37">
        <f t="shared" si="9"/>
        <v>0.18518518518518517</v>
      </c>
      <c r="G37">
        <v>2</v>
      </c>
      <c r="H37">
        <v>3.9</v>
      </c>
      <c r="I37">
        <v>1.5</v>
      </c>
      <c r="J37">
        <f t="shared" si="2"/>
        <v>0.51282051282051289</v>
      </c>
      <c r="K37">
        <f t="shared" si="3"/>
        <v>0.37037037037037035</v>
      </c>
      <c r="N37">
        <v>-1</v>
      </c>
      <c r="O37">
        <v>3.9</v>
      </c>
      <c r="P37">
        <v>0.3</v>
      </c>
      <c r="Q37">
        <f t="shared" si="4"/>
        <v>-0.25641025641025644</v>
      </c>
      <c r="R37">
        <f t="shared" si="5"/>
        <v>-0.23809523809523808</v>
      </c>
      <c r="T37">
        <v>-2</v>
      </c>
      <c r="U37">
        <v>3.9</v>
      </c>
      <c r="V37">
        <v>0.3</v>
      </c>
      <c r="W37">
        <f t="shared" si="6"/>
        <v>-0.51282051282051289</v>
      </c>
      <c r="X37">
        <f t="shared" si="7"/>
        <v>-0.47619047619047616</v>
      </c>
    </row>
    <row r="38" spans="1:24" x14ac:dyDescent="0.25">
      <c r="A38">
        <v>1</v>
      </c>
      <c r="B38">
        <v>4</v>
      </c>
      <c r="C38">
        <v>1.5</v>
      </c>
      <c r="D38">
        <f t="shared" si="8"/>
        <v>0.25</v>
      </c>
      <c r="E38">
        <f t="shared" si="9"/>
        <v>0.18181818181818182</v>
      </c>
      <c r="G38">
        <v>2</v>
      </c>
      <c r="H38">
        <v>4</v>
      </c>
      <c r="I38">
        <v>1.5</v>
      </c>
      <c r="J38">
        <f t="shared" si="2"/>
        <v>0.5</v>
      </c>
      <c r="K38">
        <f t="shared" si="3"/>
        <v>0.36363636363636365</v>
      </c>
      <c r="N38">
        <v>-1</v>
      </c>
      <c r="O38">
        <v>4</v>
      </c>
      <c r="P38">
        <v>0.3</v>
      </c>
      <c r="Q38">
        <f t="shared" si="4"/>
        <v>-0.25</v>
      </c>
      <c r="R38">
        <f t="shared" si="5"/>
        <v>-0.23255813953488372</v>
      </c>
      <c r="T38">
        <v>-2</v>
      </c>
      <c r="U38">
        <v>4</v>
      </c>
      <c r="V38">
        <v>0.3</v>
      </c>
      <c r="W38">
        <f t="shared" si="6"/>
        <v>-0.5</v>
      </c>
      <c r="X38">
        <f t="shared" si="7"/>
        <v>-0.46511627906976744</v>
      </c>
    </row>
    <row r="39" spans="1:24" x14ac:dyDescent="0.25">
      <c r="A39">
        <v>1</v>
      </c>
      <c r="B39">
        <v>4.0999999999999996</v>
      </c>
      <c r="C39">
        <v>1.5</v>
      </c>
      <c r="D39">
        <f t="shared" si="8"/>
        <v>0.24390243902439027</v>
      </c>
      <c r="E39">
        <f t="shared" si="9"/>
        <v>0.17857142857142858</v>
      </c>
      <c r="G39">
        <v>2</v>
      </c>
      <c r="H39">
        <v>4.0999999999999996</v>
      </c>
      <c r="I39">
        <v>1.5</v>
      </c>
      <c r="J39">
        <f t="shared" si="2"/>
        <v>0.48780487804878053</v>
      </c>
      <c r="K39">
        <f t="shared" si="3"/>
        <v>0.35714285714285715</v>
      </c>
      <c r="N39">
        <v>-1</v>
      </c>
      <c r="O39">
        <v>4.0999999999999996</v>
      </c>
      <c r="P39">
        <v>0.3</v>
      </c>
      <c r="Q39">
        <f t="shared" si="4"/>
        <v>-0.24390243902439027</v>
      </c>
      <c r="R39">
        <f t="shared" si="5"/>
        <v>-0.22727272727272729</v>
      </c>
      <c r="T39">
        <v>-2</v>
      </c>
      <c r="U39">
        <v>4.0999999999999996</v>
      </c>
      <c r="V39">
        <v>0.3</v>
      </c>
      <c r="W39">
        <f t="shared" si="6"/>
        <v>-0.48780487804878053</v>
      </c>
      <c r="X39">
        <f t="shared" si="7"/>
        <v>-0.45454545454545459</v>
      </c>
    </row>
    <row r="40" spans="1:24" x14ac:dyDescent="0.25">
      <c r="A40">
        <v>1</v>
      </c>
      <c r="B40">
        <v>4.2</v>
      </c>
      <c r="C40">
        <v>1.5</v>
      </c>
      <c r="D40">
        <f t="shared" si="8"/>
        <v>0.23809523809523808</v>
      </c>
      <c r="E40">
        <f t="shared" si="9"/>
        <v>0.17543859649122806</v>
      </c>
      <c r="G40">
        <v>2</v>
      </c>
      <c r="H40">
        <v>4.2</v>
      </c>
      <c r="I40">
        <v>1.5</v>
      </c>
      <c r="J40">
        <f t="shared" si="2"/>
        <v>0.47619047619047616</v>
      </c>
      <c r="K40">
        <f t="shared" si="3"/>
        <v>0.35087719298245612</v>
      </c>
      <c r="N40">
        <v>-1</v>
      </c>
      <c r="O40">
        <v>4.2</v>
      </c>
      <c r="P40">
        <v>0.3</v>
      </c>
      <c r="Q40">
        <f t="shared" si="4"/>
        <v>-0.23809523809523808</v>
      </c>
      <c r="R40">
        <f t="shared" si="5"/>
        <v>-0.22222222222222221</v>
      </c>
      <c r="T40">
        <v>-2</v>
      </c>
      <c r="U40">
        <v>4.2</v>
      </c>
      <c r="V40">
        <v>0.3</v>
      </c>
      <c r="W40">
        <f t="shared" si="6"/>
        <v>-0.47619047619047616</v>
      </c>
      <c r="X40">
        <f t="shared" si="7"/>
        <v>-0.44444444444444442</v>
      </c>
    </row>
    <row r="41" spans="1:24" x14ac:dyDescent="0.25">
      <c r="A41">
        <v>1</v>
      </c>
      <c r="B41">
        <v>4.3</v>
      </c>
      <c r="C41">
        <v>1.5</v>
      </c>
      <c r="D41">
        <f t="shared" si="8"/>
        <v>0.23255813953488372</v>
      </c>
      <c r="E41">
        <f t="shared" si="9"/>
        <v>0.17241379310344829</v>
      </c>
      <c r="G41">
        <v>2</v>
      </c>
      <c r="H41">
        <v>4.3</v>
      </c>
      <c r="I41">
        <v>1.5</v>
      </c>
      <c r="J41">
        <f t="shared" si="2"/>
        <v>0.46511627906976744</v>
      </c>
      <c r="K41">
        <f t="shared" si="3"/>
        <v>0.34482758620689657</v>
      </c>
      <c r="N41">
        <v>-1</v>
      </c>
      <c r="O41">
        <v>4.3</v>
      </c>
      <c r="P41">
        <v>0.3</v>
      </c>
      <c r="Q41">
        <f t="shared" si="4"/>
        <v>-0.23255813953488372</v>
      </c>
      <c r="R41">
        <f t="shared" si="5"/>
        <v>-0.21739130434782611</v>
      </c>
      <c r="T41">
        <v>-2</v>
      </c>
      <c r="U41">
        <v>4.3</v>
      </c>
      <c r="V41">
        <v>0.3</v>
      </c>
      <c r="W41">
        <f t="shared" si="6"/>
        <v>-0.46511627906976744</v>
      </c>
      <c r="X41">
        <f t="shared" si="7"/>
        <v>-0.43478260869565222</v>
      </c>
    </row>
    <row r="42" spans="1:24" x14ac:dyDescent="0.25">
      <c r="A42">
        <v>1</v>
      </c>
      <c r="B42">
        <v>4.4000000000000004</v>
      </c>
      <c r="C42">
        <v>1.5</v>
      </c>
      <c r="D42">
        <f t="shared" si="8"/>
        <v>0.22727272727272727</v>
      </c>
      <c r="E42">
        <f t="shared" si="9"/>
        <v>0.16949152542372881</v>
      </c>
      <c r="G42">
        <v>2</v>
      </c>
      <c r="H42">
        <v>4.4000000000000004</v>
      </c>
      <c r="I42">
        <v>1.5</v>
      </c>
      <c r="J42">
        <f t="shared" si="2"/>
        <v>0.45454545454545453</v>
      </c>
      <c r="K42">
        <f t="shared" si="3"/>
        <v>0.33898305084745761</v>
      </c>
      <c r="N42">
        <v>-1</v>
      </c>
      <c r="O42">
        <v>4.4000000000000004</v>
      </c>
      <c r="P42">
        <v>0.3</v>
      </c>
      <c r="Q42">
        <f t="shared" si="4"/>
        <v>-0.22727272727272727</v>
      </c>
      <c r="R42">
        <f t="shared" si="5"/>
        <v>-0.21276595744680851</v>
      </c>
      <c r="T42">
        <v>-2</v>
      </c>
      <c r="U42">
        <v>4.4000000000000004</v>
      </c>
      <c r="V42">
        <v>0.3</v>
      </c>
      <c r="W42">
        <f t="shared" si="6"/>
        <v>-0.45454545454545453</v>
      </c>
      <c r="X42">
        <f t="shared" si="7"/>
        <v>-0.42553191489361702</v>
      </c>
    </row>
    <row r="43" spans="1:24" x14ac:dyDescent="0.25">
      <c r="A43">
        <v>1</v>
      </c>
      <c r="B43">
        <v>4.5</v>
      </c>
      <c r="C43">
        <v>1.5</v>
      </c>
      <c r="D43">
        <f t="shared" si="8"/>
        <v>0.22222222222222221</v>
      </c>
      <c r="E43">
        <f t="shared" si="9"/>
        <v>0.16666666666666666</v>
      </c>
      <c r="G43">
        <v>2</v>
      </c>
      <c r="H43">
        <v>4.5</v>
      </c>
      <c r="I43">
        <v>1.5</v>
      </c>
      <c r="J43">
        <f t="shared" si="2"/>
        <v>0.44444444444444442</v>
      </c>
      <c r="K43">
        <f t="shared" si="3"/>
        <v>0.33333333333333331</v>
      </c>
      <c r="N43">
        <v>-1</v>
      </c>
      <c r="O43">
        <v>4.5</v>
      </c>
      <c r="P43">
        <v>0.3</v>
      </c>
      <c r="Q43">
        <f t="shared" si="4"/>
        <v>-0.22222222222222221</v>
      </c>
      <c r="R43">
        <f t="shared" si="5"/>
        <v>-0.20833333333333334</v>
      </c>
      <c r="T43">
        <v>-2</v>
      </c>
      <c r="U43">
        <v>4.5</v>
      </c>
      <c r="V43">
        <v>0.3</v>
      </c>
      <c r="W43">
        <f t="shared" si="6"/>
        <v>-0.44444444444444442</v>
      </c>
      <c r="X43">
        <f t="shared" si="7"/>
        <v>-0.41666666666666669</v>
      </c>
    </row>
    <row r="44" spans="1:24" x14ac:dyDescent="0.25">
      <c r="A44">
        <v>1</v>
      </c>
      <c r="B44">
        <v>4.5999999999999996</v>
      </c>
      <c r="C44">
        <v>1.5</v>
      </c>
      <c r="D44">
        <f t="shared" si="8"/>
        <v>0.21739130434782611</v>
      </c>
      <c r="E44">
        <f t="shared" si="9"/>
        <v>0.16393442622950821</v>
      </c>
      <c r="G44">
        <v>2</v>
      </c>
      <c r="H44">
        <v>4.5999999999999996</v>
      </c>
      <c r="I44">
        <v>1.5</v>
      </c>
      <c r="J44">
        <f t="shared" si="2"/>
        <v>0.43478260869565222</v>
      </c>
      <c r="K44">
        <f t="shared" si="3"/>
        <v>0.32786885245901642</v>
      </c>
      <c r="N44">
        <v>-1</v>
      </c>
      <c r="O44">
        <v>4.5999999999999996</v>
      </c>
      <c r="P44">
        <v>0.3</v>
      </c>
      <c r="Q44">
        <f t="shared" si="4"/>
        <v>-0.21739130434782611</v>
      </c>
      <c r="R44">
        <f t="shared" si="5"/>
        <v>-0.20408163265306126</v>
      </c>
      <c r="T44">
        <v>-2</v>
      </c>
      <c r="U44">
        <v>4.5999999999999996</v>
      </c>
      <c r="V44">
        <v>0.3</v>
      </c>
      <c r="W44">
        <f t="shared" si="6"/>
        <v>-0.43478260869565222</v>
      </c>
      <c r="X44">
        <f t="shared" si="7"/>
        <v>-0.40816326530612251</v>
      </c>
    </row>
    <row r="45" spans="1:24" x14ac:dyDescent="0.25">
      <c r="A45">
        <v>1</v>
      </c>
      <c r="B45">
        <v>4.7</v>
      </c>
      <c r="C45">
        <v>1.5</v>
      </c>
      <c r="D45">
        <f t="shared" ref="D45:D108" si="10">A45/(B45)</f>
        <v>0.21276595744680851</v>
      </c>
      <c r="E45">
        <f t="shared" ref="E45:E108" si="11">A45/(B45+C45)</f>
        <v>0.16129032258064516</v>
      </c>
      <c r="G45">
        <v>2</v>
      </c>
      <c r="H45">
        <v>4.7</v>
      </c>
      <c r="I45">
        <v>1.5</v>
      </c>
      <c r="J45">
        <f t="shared" ref="J45:J108" si="12">G45/(H45)</f>
        <v>0.42553191489361702</v>
      </c>
      <c r="K45">
        <f t="shared" ref="K45:K108" si="13">G45/(H45+I45)</f>
        <v>0.32258064516129031</v>
      </c>
    </row>
    <row r="46" spans="1:24" x14ac:dyDescent="0.25">
      <c r="A46">
        <v>1</v>
      </c>
      <c r="B46">
        <v>4.8</v>
      </c>
      <c r="C46">
        <v>1.5</v>
      </c>
      <c r="D46">
        <f t="shared" si="10"/>
        <v>0.20833333333333334</v>
      </c>
      <c r="E46">
        <f t="shared" si="11"/>
        <v>0.15873015873015872</v>
      </c>
      <c r="G46">
        <v>2</v>
      </c>
      <c r="H46">
        <v>4.8</v>
      </c>
      <c r="I46">
        <v>1.5</v>
      </c>
      <c r="J46">
        <f t="shared" si="12"/>
        <v>0.41666666666666669</v>
      </c>
      <c r="K46">
        <f t="shared" si="13"/>
        <v>0.31746031746031744</v>
      </c>
    </row>
    <row r="47" spans="1:24" x14ac:dyDescent="0.25">
      <c r="A47">
        <v>1</v>
      </c>
      <c r="B47">
        <v>4.9000000000000004</v>
      </c>
      <c r="C47">
        <v>1.5</v>
      </c>
      <c r="D47">
        <f t="shared" si="10"/>
        <v>0.2040816326530612</v>
      </c>
      <c r="E47">
        <f t="shared" si="11"/>
        <v>0.15625</v>
      </c>
      <c r="G47">
        <v>2</v>
      </c>
      <c r="H47">
        <v>4.9000000000000004</v>
      </c>
      <c r="I47">
        <v>1.5</v>
      </c>
      <c r="J47">
        <f t="shared" si="12"/>
        <v>0.4081632653061224</v>
      </c>
      <c r="K47">
        <f t="shared" si="13"/>
        <v>0.3125</v>
      </c>
    </row>
    <row r="48" spans="1:24" x14ac:dyDescent="0.25">
      <c r="A48">
        <v>1</v>
      </c>
      <c r="B48">
        <v>5</v>
      </c>
      <c r="C48">
        <v>1.5</v>
      </c>
      <c r="D48">
        <f t="shared" si="10"/>
        <v>0.2</v>
      </c>
      <c r="E48">
        <f t="shared" si="11"/>
        <v>0.15384615384615385</v>
      </c>
      <c r="G48">
        <v>2</v>
      </c>
      <c r="H48">
        <v>5</v>
      </c>
      <c r="I48">
        <v>1.5</v>
      </c>
      <c r="J48">
        <f t="shared" si="12"/>
        <v>0.4</v>
      </c>
      <c r="K48">
        <f t="shared" si="13"/>
        <v>0.30769230769230771</v>
      </c>
    </row>
    <row r="49" spans="1:11" x14ac:dyDescent="0.25">
      <c r="A49">
        <v>1</v>
      </c>
      <c r="B49">
        <v>5.0999999999999996</v>
      </c>
      <c r="C49">
        <v>1.5</v>
      </c>
      <c r="D49">
        <f t="shared" si="10"/>
        <v>0.19607843137254904</v>
      </c>
      <c r="E49">
        <f t="shared" si="11"/>
        <v>0.15151515151515152</v>
      </c>
      <c r="G49">
        <v>2</v>
      </c>
      <c r="H49">
        <v>5.0999999999999996</v>
      </c>
      <c r="I49">
        <v>1.5</v>
      </c>
      <c r="J49">
        <f t="shared" si="12"/>
        <v>0.39215686274509809</v>
      </c>
      <c r="K49">
        <f t="shared" si="13"/>
        <v>0.30303030303030304</v>
      </c>
    </row>
    <row r="50" spans="1:11" x14ac:dyDescent="0.25">
      <c r="A50">
        <v>1</v>
      </c>
      <c r="B50">
        <v>5.2</v>
      </c>
      <c r="C50">
        <v>1.5</v>
      </c>
      <c r="D50">
        <f t="shared" si="10"/>
        <v>0.19230769230769229</v>
      </c>
      <c r="E50">
        <f t="shared" si="11"/>
        <v>0.14925373134328357</v>
      </c>
      <c r="G50">
        <v>2</v>
      </c>
      <c r="H50">
        <v>5.2</v>
      </c>
      <c r="I50">
        <v>1.5</v>
      </c>
      <c r="J50">
        <f t="shared" si="12"/>
        <v>0.38461538461538458</v>
      </c>
      <c r="K50">
        <f t="shared" si="13"/>
        <v>0.29850746268656714</v>
      </c>
    </row>
    <row r="51" spans="1:11" x14ac:dyDescent="0.25">
      <c r="A51">
        <v>1</v>
      </c>
      <c r="B51">
        <v>5.3</v>
      </c>
      <c r="C51">
        <v>1.5</v>
      </c>
      <c r="D51">
        <f t="shared" si="10"/>
        <v>0.18867924528301888</v>
      </c>
      <c r="E51">
        <f t="shared" si="11"/>
        <v>0.14705882352941177</v>
      </c>
      <c r="G51">
        <v>2</v>
      </c>
      <c r="H51">
        <v>5.3</v>
      </c>
      <c r="I51">
        <v>1.5</v>
      </c>
      <c r="J51">
        <f t="shared" si="12"/>
        <v>0.37735849056603776</v>
      </c>
      <c r="K51">
        <f t="shared" si="13"/>
        <v>0.29411764705882354</v>
      </c>
    </row>
    <row r="52" spans="1:11" x14ac:dyDescent="0.25">
      <c r="A52">
        <v>1</v>
      </c>
      <c r="B52">
        <v>5.4</v>
      </c>
      <c r="C52">
        <v>1.5</v>
      </c>
      <c r="D52">
        <f t="shared" si="10"/>
        <v>0.18518518518518517</v>
      </c>
      <c r="E52">
        <f t="shared" si="11"/>
        <v>0.14492753623188406</v>
      </c>
      <c r="G52">
        <v>2</v>
      </c>
      <c r="H52">
        <v>5.4</v>
      </c>
      <c r="I52">
        <v>1.5</v>
      </c>
      <c r="J52">
        <f t="shared" si="12"/>
        <v>0.37037037037037035</v>
      </c>
      <c r="K52">
        <f t="shared" si="13"/>
        <v>0.28985507246376813</v>
      </c>
    </row>
    <row r="53" spans="1:11" x14ac:dyDescent="0.25">
      <c r="A53">
        <v>1</v>
      </c>
      <c r="B53">
        <v>5.5</v>
      </c>
      <c r="C53">
        <v>1.5</v>
      </c>
      <c r="D53">
        <f t="shared" si="10"/>
        <v>0.18181818181818182</v>
      </c>
      <c r="E53">
        <f t="shared" si="11"/>
        <v>0.14285714285714285</v>
      </c>
      <c r="G53">
        <v>2</v>
      </c>
      <c r="H53">
        <v>5.5</v>
      </c>
      <c r="I53">
        <v>1.5</v>
      </c>
      <c r="J53">
        <f t="shared" si="12"/>
        <v>0.36363636363636365</v>
      </c>
      <c r="K53">
        <f t="shared" si="13"/>
        <v>0.2857142857142857</v>
      </c>
    </row>
    <row r="54" spans="1:11" x14ac:dyDescent="0.25">
      <c r="A54">
        <v>1</v>
      </c>
      <c r="B54">
        <v>5.6</v>
      </c>
      <c r="C54">
        <v>1.5</v>
      </c>
      <c r="D54">
        <f t="shared" si="10"/>
        <v>0.17857142857142858</v>
      </c>
      <c r="E54">
        <f t="shared" si="11"/>
        <v>0.14084507042253522</v>
      </c>
      <c r="G54">
        <v>2</v>
      </c>
      <c r="H54">
        <v>5.6</v>
      </c>
      <c r="I54">
        <v>1.5</v>
      </c>
      <c r="J54">
        <f t="shared" si="12"/>
        <v>0.35714285714285715</v>
      </c>
      <c r="K54">
        <f t="shared" si="13"/>
        <v>0.28169014084507044</v>
      </c>
    </row>
    <row r="55" spans="1:11" x14ac:dyDescent="0.25">
      <c r="A55">
        <v>1</v>
      </c>
      <c r="B55">
        <v>5.7</v>
      </c>
      <c r="C55">
        <v>1.5</v>
      </c>
      <c r="D55">
        <f t="shared" si="10"/>
        <v>0.17543859649122806</v>
      </c>
      <c r="E55">
        <f t="shared" si="11"/>
        <v>0.1388888888888889</v>
      </c>
      <c r="G55">
        <v>2</v>
      </c>
      <c r="H55">
        <v>5.7</v>
      </c>
      <c r="I55">
        <v>1.5</v>
      </c>
      <c r="J55">
        <f t="shared" si="12"/>
        <v>0.35087719298245612</v>
      </c>
      <c r="K55">
        <f t="shared" si="13"/>
        <v>0.27777777777777779</v>
      </c>
    </row>
    <row r="56" spans="1:11" x14ac:dyDescent="0.25">
      <c r="A56">
        <v>1</v>
      </c>
      <c r="B56">
        <v>5.8</v>
      </c>
      <c r="C56">
        <v>1.5</v>
      </c>
      <c r="D56">
        <f t="shared" si="10"/>
        <v>0.17241379310344829</v>
      </c>
      <c r="E56">
        <f t="shared" si="11"/>
        <v>0.13698630136986301</v>
      </c>
      <c r="G56">
        <v>2</v>
      </c>
      <c r="H56">
        <v>5.8</v>
      </c>
      <c r="I56">
        <v>1.5</v>
      </c>
      <c r="J56">
        <f t="shared" si="12"/>
        <v>0.34482758620689657</v>
      </c>
      <c r="K56">
        <f t="shared" si="13"/>
        <v>0.27397260273972601</v>
      </c>
    </row>
    <row r="57" spans="1:11" x14ac:dyDescent="0.25">
      <c r="A57">
        <v>1</v>
      </c>
      <c r="B57">
        <v>5.9</v>
      </c>
      <c r="C57">
        <v>1.5</v>
      </c>
      <c r="D57">
        <f t="shared" si="10"/>
        <v>0.16949152542372881</v>
      </c>
      <c r="E57">
        <f t="shared" si="11"/>
        <v>0.13513513513513511</v>
      </c>
      <c r="G57">
        <v>2</v>
      </c>
      <c r="H57">
        <v>5.9</v>
      </c>
      <c r="I57">
        <v>1.5</v>
      </c>
      <c r="J57">
        <f t="shared" si="12"/>
        <v>0.33898305084745761</v>
      </c>
      <c r="K57">
        <f t="shared" si="13"/>
        <v>0.27027027027027023</v>
      </c>
    </row>
    <row r="58" spans="1:11" x14ac:dyDescent="0.25">
      <c r="A58">
        <v>1</v>
      </c>
      <c r="B58">
        <v>6</v>
      </c>
      <c r="C58">
        <v>1.5</v>
      </c>
      <c r="D58">
        <f t="shared" si="10"/>
        <v>0.16666666666666666</v>
      </c>
      <c r="E58">
        <f t="shared" si="11"/>
        <v>0.13333333333333333</v>
      </c>
      <c r="G58">
        <v>2</v>
      </c>
      <c r="H58">
        <v>6</v>
      </c>
      <c r="I58">
        <v>1.5</v>
      </c>
      <c r="J58">
        <f t="shared" si="12"/>
        <v>0.33333333333333331</v>
      </c>
      <c r="K58">
        <f t="shared" si="13"/>
        <v>0.26666666666666666</v>
      </c>
    </row>
    <row r="59" spans="1:11" x14ac:dyDescent="0.25">
      <c r="A59">
        <v>1</v>
      </c>
      <c r="B59">
        <v>6.1</v>
      </c>
      <c r="C59">
        <v>1.5</v>
      </c>
      <c r="D59">
        <f t="shared" si="10"/>
        <v>0.16393442622950821</v>
      </c>
      <c r="E59">
        <f t="shared" si="11"/>
        <v>0.13157894736842105</v>
      </c>
      <c r="G59">
        <v>2</v>
      </c>
      <c r="H59">
        <v>6.1</v>
      </c>
      <c r="I59">
        <v>1.5</v>
      </c>
      <c r="J59">
        <f t="shared" si="12"/>
        <v>0.32786885245901642</v>
      </c>
      <c r="K59">
        <f t="shared" si="13"/>
        <v>0.26315789473684209</v>
      </c>
    </row>
    <row r="60" spans="1:11" x14ac:dyDescent="0.25">
      <c r="A60">
        <v>1</v>
      </c>
      <c r="B60">
        <v>6.2</v>
      </c>
      <c r="C60">
        <v>1.5</v>
      </c>
      <c r="D60">
        <f t="shared" si="10"/>
        <v>0.16129032258064516</v>
      </c>
      <c r="E60">
        <f t="shared" si="11"/>
        <v>0.12987012987012986</v>
      </c>
      <c r="G60">
        <v>2</v>
      </c>
      <c r="H60">
        <v>6.2</v>
      </c>
      <c r="I60">
        <v>1.5</v>
      </c>
      <c r="J60">
        <f t="shared" si="12"/>
        <v>0.32258064516129031</v>
      </c>
      <c r="K60">
        <f t="shared" si="13"/>
        <v>0.25974025974025972</v>
      </c>
    </row>
    <row r="61" spans="1:11" x14ac:dyDescent="0.25">
      <c r="A61">
        <v>1</v>
      </c>
      <c r="B61">
        <v>6.3</v>
      </c>
      <c r="C61">
        <v>1.5</v>
      </c>
      <c r="D61">
        <f t="shared" si="10"/>
        <v>0.15873015873015872</v>
      </c>
      <c r="E61">
        <f t="shared" si="11"/>
        <v>0.12820512820512822</v>
      </c>
      <c r="G61">
        <v>2</v>
      </c>
      <c r="H61">
        <v>6.3</v>
      </c>
      <c r="I61">
        <v>1.5</v>
      </c>
      <c r="J61">
        <f t="shared" si="12"/>
        <v>0.31746031746031744</v>
      </c>
      <c r="K61">
        <f t="shared" si="13"/>
        <v>0.25641025641025644</v>
      </c>
    </row>
    <row r="62" spans="1:11" x14ac:dyDescent="0.25">
      <c r="A62">
        <v>1</v>
      </c>
      <c r="B62">
        <v>6.4</v>
      </c>
      <c r="C62">
        <v>1.5</v>
      </c>
      <c r="D62">
        <f t="shared" si="10"/>
        <v>0.15625</v>
      </c>
      <c r="E62">
        <f t="shared" si="11"/>
        <v>0.12658227848101264</v>
      </c>
      <c r="G62">
        <v>2</v>
      </c>
      <c r="H62">
        <v>6.4</v>
      </c>
      <c r="I62">
        <v>1.5</v>
      </c>
      <c r="J62">
        <f t="shared" si="12"/>
        <v>0.3125</v>
      </c>
      <c r="K62">
        <f t="shared" si="13"/>
        <v>0.25316455696202528</v>
      </c>
    </row>
    <row r="63" spans="1:11" x14ac:dyDescent="0.25">
      <c r="A63">
        <v>1</v>
      </c>
      <c r="B63">
        <v>6.5</v>
      </c>
      <c r="C63">
        <v>1.5</v>
      </c>
      <c r="D63">
        <f t="shared" si="10"/>
        <v>0.15384615384615385</v>
      </c>
      <c r="E63">
        <f t="shared" si="11"/>
        <v>0.125</v>
      </c>
      <c r="G63">
        <v>2</v>
      </c>
      <c r="H63">
        <v>6.5</v>
      </c>
      <c r="I63">
        <v>1.5</v>
      </c>
      <c r="J63">
        <f t="shared" si="12"/>
        <v>0.30769230769230771</v>
      </c>
      <c r="K63">
        <f t="shared" si="13"/>
        <v>0.25</v>
      </c>
    </row>
    <row r="64" spans="1:11" x14ac:dyDescent="0.25">
      <c r="A64">
        <v>1</v>
      </c>
      <c r="B64">
        <v>6.6</v>
      </c>
      <c r="C64">
        <v>1.5</v>
      </c>
      <c r="D64">
        <f t="shared" si="10"/>
        <v>0.15151515151515152</v>
      </c>
      <c r="E64">
        <f t="shared" si="11"/>
        <v>0.1234567901234568</v>
      </c>
      <c r="G64">
        <v>2</v>
      </c>
      <c r="H64">
        <v>6.6</v>
      </c>
      <c r="I64">
        <v>1.5</v>
      </c>
      <c r="J64">
        <f t="shared" si="12"/>
        <v>0.30303030303030304</v>
      </c>
      <c r="K64">
        <f t="shared" si="13"/>
        <v>0.24691358024691359</v>
      </c>
    </row>
    <row r="65" spans="1:11" x14ac:dyDescent="0.25">
      <c r="A65">
        <v>1</v>
      </c>
      <c r="B65">
        <v>6.7</v>
      </c>
      <c r="C65">
        <v>1.5</v>
      </c>
      <c r="D65">
        <f t="shared" si="10"/>
        <v>0.14925373134328357</v>
      </c>
      <c r="E65">
        <f t="shared" si="11"/>
        <v>0.12195121951219513</v>
      </c>
      <c r="G65">
        <v>2</v>
      </c>
      <c r="H65">
        <v>6.7</v>
      </c>
      <c r="I65">
        <v>1.5</v>
      </c>
      <c r="J65">
        <f t="shared" si="12"/>
        <v>0.29850746268656714</v>
      </c>
      <c r="K65">
        <f t="shared" si="13"/>
        <v>0.24390243902439027</v>
      </c>
    </row>
    <row r="66" spans="1:11" x14ac:dyDescent="0.25">
      <c r="A66">
        <v>1</v>
      </c>
      <c r="B66">
        <v>6.8</v>
      </c>
      <c r="C66">
        <v>1.5</v>
      </c>
      <c r="D66">
        <f t="shared" si="10"/>
        <v>0.14705882352941177</v>
      </c>
      <c r="E66">
        <f t="shared" si="11"/>
        <v>0.12048192771084336</v>
      </c>
      <c r="G66">
        <v>2</v>
      </c>
      <c r="H66">
        <v>6.8</v>
      </c>
      <c r="I66">
        <v>1.5</v>
      </c>
      <c r="J66">
        <f t="shared" si="12"/>
        <v>0.29411764705882354</v>
      </c>
      <c r="K66">
        <f t="shared" si="13"/>
        <v>0.24096385542168672</v>
      </c>
    </row>
    <row r="67" spans="1:11" x14ac:dyDescent="0.25">
      <c r="A67">
        <v>1</v>
      </c>
      <c r="B67">
        <v>6.9</v>
      </c>
      <c r="C67">
        <v>1.5</v>
      </c>
      <c r="D67">
        <f t="shared" si="10"/>
        <v>0.14492753623188406</v>
      </c>
      <c r="E67">
        <f t="shared" si="11"/>
        <v>0.11904761904761904</v>
      </c>
      <c r="G67">
        <v>2</v>
      </c>
      <c r="H67">
        <v>6.9</v>
      </c>
      <c r="I67">
        <v>1.5</v>
      </c>
      <c r="J67">
        <f t="shared" si="12"/>
        <v>0.28985507246376813</v>
      </c>
      <c r="K67">
        <f t="shared" si="13"/>
        <v>0.23809523809523808</v>
      </c>
    </row>
    <row r="68" spans="1:11" x14ac:dyDescent="0.25">
      <c r="A68">
        <v>1</v>
      </c>
      <c r="B68">
        <v>7</v>
      </c>
      <c r="C68">
        <v>1.5</v>
      </c>
      <c r="D68">
        <f t="shared" si="10"/>
        <v>0.14285714285714285</v>
      </c>
      <c r="E68">
        <f t="shared" si="11"/>
        <v>0.11764705882352941</v>
      </c>
      <c r="G68">
        <v>2</v>
      </c>
      <c r="H68">
        <v>7</v>
      </c>
      <c r="I68">
        <v>1.5</v>
      </c>
      <c r="J68">
        <f t="shared" si="12"/>
        <v>0.2857142857142857</v>
      </c>
      <c r="K68">
        <f t="shared" si="13"/>
        <v>0.23529411764705882</v>
      </c>
    </row>
    <row r="69" spans="1:11" x14ac:dyDescent="0.25">
      <c r="A69">
        <v>1</v>
      </c>
      <c r="B69">
        <v>7.1</v>
      </c>
      <c r="C69">
        <v>1.5</v>
      </c>
      <c r="D69">
        <f t="shared" si="10"/>
        <v>0.14084507042253522</v>
      </c>
      <c r="E69">
        <f t="shared" si="11"/>
        <v>0.11627906976744186</v>
      </c>
      <c r="G69">
        <v>2</v>
      </c>
      <c r="H69">
        <v>7.1</v>
      </c>
      <c r="I69">
        <v>1.5</v>
      </c>
      <c r="J69">
        <f t="shared" si="12"/>
        <v>0.28169014084507044</v>
      </c>
      <c r="K69">
        <f t="shared" si="13"/>
        <v>0.23255813953488372</v>
      </c>
    </row>
    <row r="70" spans="1:11" x14ac:dyDescent="0.25">
      <c r="A70">
        <v>1</v>
      </c>
      <c r="B70">
        <v>7.2</v>
      </c>
      <c r="C70">
        <v>1.5</v>
      </c>
      <c r="D70">
        <f t="shared" si="10"/>
        <v>0.1388888888888889</v>
      </c>
      <c r="E70">
        <f t="shared" si="11"/>
        <v>0.1149425287356322</v>
      </c>
      <c r="G70">
        <v>2</v>
      </c>
      <c r="H70">
        <v>7.2</v>
      </c>
      <c r="I70">
        <v>1.5</v>
      </c>
      <c r="J70">
        <f t="shared" si="12"/>
        <v>0.27777777777777779</v>
      </c>
      <c r="K70">
        <f t="shared" si="13"/>
        <v>0.22988505747126439</v>
      </c>
    </row>
    <row r="71" spans="1:11" x14ac:dyDescent="0.25">
      <c r="A71">
        <v>1</v>
      </c>
      <c r="B71">
        <v>7.3</v>
      </c>
      <c r="C71">
        <v>1.5</v>
      </c>
      <c r="D71">
        <f t="shared" si="10"/>
        <v>0.13698630136986301</v>
      </c>
      <c r="E71">
        <f t="shared" si="11"/>
        <v>0.11363636363636363</v>
      </c>
      <c r="G71">
        <v>2</v>
      </c>
      <c r="H71">
        <v>7.3</v>
      </c>
      <c r="I71">
        <v>1.5</v>
      </c>
      <c r="J71">
        <f t="shared" si="12"/>
        <v>0.27397260273972601</v>
      </c>
      <c r="K71">
        <f t="shared" si="13"/>
        <v>0.22727272727272727</v>
      </c>
    </row>
    <row r="72" spans="1:11" x14ac:dyDescent="0.25">
      <c r="A72">
        <v>1</v>
      </c>
      <c r="B72">
        <v>7.4</v>
      </c>
      <c r="C72">
        <v>1.5</v>
      </c>
      <c r="D72">
        <f t="shared" si="10"/>
        <v>0.13513513513513511</v>
      </c>
      <c r="E72">
        <f t="shared" si="11"/>
        <v>0.11235955056179775</v>
      </c>
      <c r="G72">
        <v>2</v>
      </c>
      <c r="H72">
        <v>7.4</v>
      </c>
      <c r="I72">
        <v>1.5</v>
      </c>
      <c r="J72">
        <f t="shared" si="12"/>
        <v>0.27027027027027023</v>
      </c>
      <c r="K72">
        <f t="shared" si="13"/>
        <v>0.2247191011235955</v>
      </c>
    </row>
    <row r="73" spans="1:11" x14ac:dyDescent="0.25">
      <c r="A73">
        <v>1</v>
      </c>
      <c r="B73">
        <v>7.5</v>
      </c>
      <c r="C73">
        <v>1.5</v>
      </c>
      <c r="D73">
        <f t="shared" si="10"/>
        <v>0.13333333333333333</v>
      </c>
      <c r="E73">
        <f t="shared" si="11"/>
        <v>0.1111111111111111</v>
      </c>
      <c r="G73">
        <v>2</v>
      </c>
      <c r="H73">
        <v>7.5</v>
      </c>
      <c r="I73">
        <v>1.5</v>
      </c>
      <c r="J73">
        <f t="shared" si="12"/>
        <v>0.26666666666666666</v>
      </c>
      <c r="K73">
        <f t="shared" si="13"/>
        <v>0.22222222222222221</v>
      </c>
    </row>
    <row r="74" spans="1:11" x14ac:dyDescent="0.25">
      <c r="A74">
        <v>1</v>
      </c>
      <c r="B74">
        <v>7.6</v>
      </c>
      <c r="C74">
        <v>1.5</v>
      </c>
      <c r="D74">
        <f t="shared" si="10"/>
        <v>0.13157894736842105</v>
      </c>
      <c r="E74">
        <f t="shared" si="11"/>
        <v>0.10989010989010989</v>
      </c>
      <c r="G74">
        <v>2</v>
      </c>
      <c r="H74">
        <v>7.6</v>
      </c>
      <c r="I74">
        <v>1.5</v>
      </c>
      <c r="J74">
        <f t="shared" si="12"/>
        <v>0.26315789473684209</v>
      </c>
      <c r="K74">
        <f t="shared" si="13"/>
        <v>0.21978021978021978</v>
      </c>
    </row>
    <row r="75" spans="1:11" x14ac:dyDescent="0.25">
      <c r="A75">
        <v>1</v>
      </c>
      <c r="B75">
        <v>7.7</v>
      </c>
      <c r="C75">
        <v>1.5</v>
      </c>
      <c r="D75">
        <f t="shared" si="10"/>
        <v>0.12987012987012986</v>
      </c>
      <c r="E75">
        <f t="shared" si="11"/>
        <v>0.10869565217391305</v>
      </c>
      <c r="G75">
        <v>2</v>
      </c>
      <c r="H75">
        <v>7.7</v>
      </c>
      <c r="I75">
        <v>1.5</v>
      </c>
      <c r="J75">
        <f t="shared" si="12"/>
        <v>0.25974025974025972</v>
      </c>
      <c r="K75">
        <f t="shared" si="13"/>
        <v>0.21739130434782611</v>
      </c>
    </row>
    <row r="76" spans="1:11" x14ac:dyDescent="0.25">
      <c r="A76">
        <v>1</v>
      </c>
      <c r="B76">
        <v>7.8</v>
      </c>
      <c r="C76">
        <v>1.5</v>
      </c>
      <c r="D76">
        <f t="shared" si="10"/>
        <v>0.12820512820512822</v>
      </c>
      <c r="E76">
        <f t="shared" si="11"/>
        <v>0.1075268817204301</v>
      </c>
      <c r="G76">
        <v>2</v>
      </c>
      <c r="H76">
        <v>7.8</v>
      </c>
      <c r="I76">
        <v>1.5</v>
      </c>
      <c r="J76">
        <f t="shared" si="12"/>
        <v>0.25641025641025644</v>
      </c>
      <c r="K76">
        <f t="shared" si="13"/>
        <v>0.21505376344086019</v>
      </c>
    </row>
    <row r="77" spans="1:11" x14ac:dyDescent="0.25">
      <c r="A77">
        <v>1</v>
      </c>
      <c r="B77">
        <v>7.9</v>
      </c>
      <c r="C77">
        <v>1.5</v>
      </c>
      <c r="D77">
        <f t="shared" si="10"/>
        <v>0.12658227848101264</v>
      </c>
      <c r="E77">
        <f t="shared" si="11"/>
        <v>0.10638297872340426</v>
      </c>
      <c r="G77">
        <v>2</v>
      </c>
      <c r="H77">
        <v>7.9</v>
      </c>
      <c r="I77">
        <v>1.5</v>
      </c>
      <c r="J77">
        <f t="shared" si="12"/>
        <v>0.25316455696202528</v>
      </c>
      <c r="K77">
        <f t="shared" si="13"/>
        <v>0.21276595744680851</v>
      </c>
    </row>
    <row r="78" spans="1:11" x14ac:dyDescent="0.25">
      <c r="A78">
        <v>1</v>
      </c>
      <c r="B78">
        <v>8</v>
      </c>
      <c r="C78">
        <v>1.5</v>
      </c>
      <c r="D78">
        <f t="shared" si="10"/>
        <v>0.125</v>
      </c>
      <c r="E78">
        <f t="shared" si="11"/>
        <v>0.10526315789473684</v>
      </c>
      <c r="G78">
        <v>2</v>
      </c>
      <c r="H78">
        <v>8</v>
      </c>
      <c r="I78">
        <v>1.5</v>
      </c>
      <c r="J78">
        <f t="shared" si="12"/>
        <v>0.25</v>
      </c>
      <c r="K78">
        <f t="shared" si="13"/>
        <v>0.21052631578947367</v>
      </c>
    </row>
    <row r="79" spans="1:11" x14ac:dyDescent="0.25">
      <c r="A79">
        <v>1</v>
      </c>
      <c r="B79">
        <v>8.1</v>
      </c>
      <c r="C79">
        <v>1.5</v>
      </c>
      <c r="D79">
        <f t="shared" si="10"/>
        <v>0.1234567901234568</v>
      </c>
      <c r="E79">
        <f t="shared" si="11"/>
        <v>0.10416666666666667</v>
      </c>
      <c r="G79">
        <v>2</v>
      </c>
      <c r="H79">
        <v>8.1</v>
      </c>
      <c r="I79">
        <v>1.5</v>
      </c>
      <c r="J79">
        <f t="shared" si="12"/>
        <v>0.24691358024691359</v>
      </c>
      <c r="K79">
        <f t="shared" si="13"/>
        <v>0.20833333333333334</v>
      </c>
    </row>
    <row r="80" spans="1:11" x14ac:dyDescent="0.25">
      <c r="A80">
        <v>1</v>
      </c>
      <c r="B80">
        <v>8.1999999999999993</v>
      </c>
      <c r="C80">
        <v>1.5</v>
      </c>
      <c r="D80">
        <f t="shared" si="10"/>
        <v>0.12195121951219513</v>
      </c>
      <c r="E80">
        <f t="shared" si="11"/>
        <v>0.10309278350515465</v>
      </c>
      <c r="G80">
        <v>2</v>
      </c>
      <c r="H80">
        <v>8.1999999999999993</v>
      </c>
      <c r="I80">
        <v>1.5</v>
      </c>
      <c r="J80">
        <f t="shared" si="12"/>
        <v>0.24390243902439027</v>
      </c>
      <c r="K80">
        <f t="shared" si="13"/>
        <v>0.2061855670103093</v>
      </c>
    </row>
    <row r="81" spans="1:11" x14ac:dyDescent="0.25">
      <c r="A81">
        <v>1</v>
      </c>
      <c r="B81">
        <v>8.3000000000000007</v>
      </c>
      <c r="C81">
        <v>1.5</v>
      </c>
      <c r="D81">
        <f t="shared" si="10"/>
        <v>0.12048192771084336</v>
      </c>
      <c r="E81">
        <f t="shared" si="11"/>
        <v>0.1020408163265306</v>
      </c>
      <c r="G81">
        <v>2</v>
      </c>
      <c r="H81">
        <v>8.3000000000000007</v>
      </c>
      <c r="I81">
        <v>1.5</v>
      </c>
      <c r="J81">
        <f t="shared" si="12"/>
        <v>0.24096385542168672</v>
      </c>
      <c r="K81">
        <f t="shared" si="13"/>
        <v>0.2040816326530612</v>
      </c>
    </row>
    <row r="82" spans="1:11" x14ac:dyDescent="0.25">
      <c r="A82">
        <v>1</v>
      </c>
      <c r="B82">
        <v>8.4</v>
      </c>
      <c r="C82">
        <v>1.5</v>
      </c>
      <c r="D82">
        <f t="shared" si="10"/>
        <v>0.11904761904761904</v>
      </c>
      <c r="E82">
        <f t="shared" si="11"/>
        <v>0.10101010101010101</v>
      </c>
      <c r="G82">
        <v>2</v>
      </c>
      <c r="H82">
        <v>8.4</v>
      </c>
      <c r="I82">
        <v>1.5</v>
      </c>
      <c r="J82">
        <f t="shared" si="12"/>
        <v>0.23809523809523808</v>
      </c>
      <c r="K82">
        <f t="shared" si="13"/>
        <v>0.20202020202020202</v>
      </c>
    </row>
    <row r="83" spans="1:11" x14ac:dyDescent="0.25">
      <c r="A83">
        <v>1</v>
      </c>
      <c r="B83">
        <v>8.5</v>
      </c>
      <c r="C83">
        <v>1.5</v>
      </c>
      <c r="D83">
        <f t="shared" si="10"/>
        <v>0.11764705882352941</v>
      </c>
      <c r="E83">
        <f t="shared" si="11"/>
        <v>0.1</v>
      </c>
      <c r="G83">
        <v>2</v>
      </c>
      <c r="H83">
        <v>8.5</v>
      </c>
      <c r="I83">
        <v>1.5</v>
      </c>
      <c r="J83">
        <f t="shared" si="12"/>
        <v>0.23529411764705882</v>
      </c>
      <c r="K83">
        <f t="shared" si="13"/>
        <v>0.2</v>
      </c>
    </row>
    <row r="84" spans="1:11" x14ac:dyDescent="0.25">
      <c r="A84">
        <v>1</v>
      </c>
      <c r="B84">
        <v>8.6</v>
      </c>
      <c r="C84">
        <v>1.5</v>
      </c>
      <c r="D84">
        <f t="shared" si="10"/>
        <v>0.11627906976744186</v>
      </c>
      <c r="E84">
        <f t="shared" si="11"/>
        <v>9.9009900990099015E-2</v>
      </c>
      <c r="G84">
        <v>2</v>
      </c>
      <c r="H84">
        <v>8.6</v>
      </c>
      <c r="I84">
        <v>1.5</v>
      </c>
      <c r="J84">
        <f t="shared" si="12"/>
        <v>0.23255813953488372</v>
      </c>
      <c r="K84">
        <f t="shared" si="13"/>
        <v>0.19801980198019803</v>
      </c>
    </row>
    <row r="85" spans="1:11" x14ac:dyDescent="0.25">
      <c r="A85">
        <v>1</v>
      </c>
      <c r="B85">
        <v>8.6999999999999993</v>
      </c>
      <c r="C85">
        <v>1.5</v>
      </c>
      <c r="D85">
        <f t="shared" si="10"/>
        <v>0.1149425287356322</v>
      </c>
      <c r="E85">
        <f t="shared" si="11"/>
        <v>9.8039215686274522E-2</v>
      </c>
      <c r="G85">
        <v>2</v>
      </c>
      <c r="H85">
        <v>8.6999999999999993</v>
      </c>
      <c r="I85">
        <v>1.5</v>
      </c>
      <c r="J85">
        <f t="shared" si="12"/>
        <v>0.22988505747126439</v>
      </c>
      <c r="K85">
        <f t="shared" si="13"/>
        <v>0.19607843137254904</v>
      </c>
    </row>
    <row r="86" spans="1:11" x14ac:dyDescent="0.25">
      <c r="A86">
        <v>1</v>
      </c>
      <c r="B86">
        <v>8.8000000000000007</v>
      </c>
      <c r="C86">
        <v>1.5</v>
      </c>
      <c r="D86">
        <f t="shared" si="10"/>
        <v>0.11363636363636363</v>
      </c>
      <c r="E86">
        <f t="shared" si="11"/>
        <v>9.7087378640776698E-2</v>
      </c>
      <c r="G86">
        <v>2</v>
      </c>
      <c r="H86">
        <v>8.8000000000000007</v>
      </c>
      <c r="I86">
        <v>1.5</v>
      </c>
      <c r="J86">
        <f t="shared" si="12"/>
        <v>0.22727272727272727</v>
      </c>
      <c r="K86">
        <f t="shared" si="13"/>
        <v>0.1941747572815534</v>
      </c>
    </row>
    <row r="87" spans="1:11" x14ac:dyDescent="0.25">
      <c r="A87">
        <v>1</v>
      </c>
      <c r="B87">
        <v>8.9</v>
      </c>
      <c r="C87">
        <v>1.5</v>
      </c>
      <c r="D87">
        <f t="shared" si="10"/>
        <v>0.11235955056179775</v>
      </c>
      <c r="E87">
        <f t="shared" si="11"/>
        <v>9.6153846153846145E-2</v>
      </c>
      <c r="G87">
        <v>2</v>
      </c>
      <c r="H87">
        <v>8.9</v>
      </c>
      <c r="I87">
        <v>1.5</v>
      </c>
      <c r="J87">
        <f t="shared" si="12"/>
        <v>0.2247191011235955</v>
      </c>
      <c r="K87">
        <f t="shared" si="13"/>
        <v>0.19230769230769229</v>
      </c>
    </row>
    <row r="88" spans="1:11" x14ac:dyDescent="0.25">
      <c r="A88">
        <v>1</v>
      </c>
      <c r="B88">
        <v>9</v>
      </c>
      <c r="C88">
        <v>1.5</v>
      </c>
      <c r="D88">
        <f t="shared" si="10"/>
        <v>0.1111111111111111</v>
      </c>
      <c r="E88">
        <f t="shared" si="11"/>
        <v>9.5238095238095233E-2</v>
      </c>
      <c r="G88">
        <v>2</v>
      </c>
      <c r="H88">
        <v>9</v>
      </c>
      <c r="I88">
        <v>1.5</v>
      </c>
      <c r="J88">
        <f t="shared" si="12"/>
        <v>0.22222222222222221</v>
      </c>
      <c r="K88">
        <f t="shared" si="13"/>
        <v>0.19047619047619047</v>
      </c>
    </row>
    <row r="89" spans="1:11" x14ac:dyDescent="0.25">
      <c r="A89">
        <v>1</v>
      </c>
      <c r="B89">
        <v>9.1</v>
      </c>
      <c r="C89">
        <v>1.5</v>
      </c>
      <c r="D89">
        <f t="shared" si="10"/>
        <v>0.10989010989010989</v>
      </c>
      <c r="E89">
        <f t="shared" si="11"/>
        <v>9.4339622641509441E-2</v>
      </c>
      <c r="G89">
        <v>2</v>
      </c>
      <c r="H89">
        <v>9.1</v>
      </c>
      <c r="I89">
        <v>1.5</v>
      </c>
      <c r="J89">
        <f t="shared" si="12"/>
        <v>0.21978021978021978</v>
      </c>
      <c r="K89">
        <f t="shared" si="13"/>
        <v>0.18867924528301888</v>
      </c>
    </row>
    <row r="90" spans="1:11" x14ac:dyDescent="0.25">
      <c r="A90">
        <v>1</v>
      </c>
      <c r="B90">
        <v>9.1999999999999993</v>
      </c>
      <c r="C90">
        <v>1.5</v>
      </c>
      <c r="D90">
        <f t="shared" si="10"/>
        <v>0.10869565217391305</v>
      </c>
      <c r="E90">
        <f t="shared" si="11"/>
        <v>9.3457943925233655E-2</v>
      </c>
      <c r="G90">
        <v>2</v>
      </c>
      <c r="H90">
        <v>9.1999999999999993</v>
      </c>
      <c r="I90">
        <v>1.5</v>
      </c>
      <c r="J90">
        <f t="shared" si="12"/>
        <v>0.21739130434782611</v>
      </c>
      <c r="K90">
        <f t="shared" si="13"/>
        <v>0.18691588785046731</v>
      </c>
    </row>
    <row r="91" spans="1:11" x14ac:dyDescent="0.25">
      <c r="A91">
        <v>1</v>
      </c>
      <c r="B91">
        <v>9.3000000000000007</v>
      </c>
      <c r="C91">
        <v>1.5</v>
      </c>
      <c r="D91">
        <f t="shared" si="10"/>
        <v>0.1075268817204301</v>
      </c>
      <c r="E91">
        <f t="shared" si="11"/>
        <v>9.2592592592592587E-2</v>
      </c>
      <c r="G91">
        <v>2</v>
      </c>
      <c r="H91">
        <v>9.3000000000000007</v>
      </c>
      <c r="I91">
        <v>1.5</v>
      </c>
      <c r="J91">
        <f t="shared" si="12"/>
        <v>0.21505376344086019</v>
      </c>
      <c r="K91">
        <f t="shared" si="13"/>
        <v>0.18518518518518517</v>
      </c>
    </row>
    <row r="92" spans="1:11" x14ac:dyDescent="0.25">
      <c r="A92">
        <v>1</v>
      </c>
      <c r="B92">
        <v>9.4</v>
      </c>
      <c r="C92">
        <v>1.5</v>
      </c>
      <c r="D92">
        <f t="shared" si="10"/>
        <v>0.10638297872340426</v>
      </c>
      <c r="E92">
        <f t="shared" si="11"/>
        <v>9.1743119266055037E-2</v>
      </c>
      <c r="G92">
        <v>2</v>
      </c>
      <c r="H92">
        <v>9.4</v>
      </c>
      <c r="I92">
        <v>1.5</v>
      </c>
      <c r="J92">
        <f t="shared" si="12"/>
        <v>0.21276595744680851</v>
      </c>
      <c r="K92">
        <f t="shared" si="13"/>
        <v>0.18348623853211007</v>
      </c>
    </row>
    <row r="93" spans="1:11" x14ac:dyDescent="0.25">
      <c r="A93">
        <v>1</v>
      </c>
      <c r="B93">
        <v>9.5</v>
      </c>
      <c r="C93">
        <v>1.5</v>
      </c>
      <c r="D93">
        <f t="shared" si="10"/>
        <v>0.10526315789473684</v>
      </c>
      <c r="E93">
        <f t="shared" si="11"/>
        <v>9.0909090909090912E-2</v>
      </c>
      <c r="G93">
        <v>2</v>
      </c>
      <c r="H93">
        <v>9.5</v>
      </c>
      <c r="I93">
        <v>1.5</v>
      </c>
      <c r="J93">
        <f t="shared" si="12"/>
        <v>0.21052631578947367</v>
      </c>
      <c r="K93">
        <f t="shared" si="13"/>
        <v>0.18181818181818182</v>
      </c>
    </row>
    <row r="94" spans="1:11" x14ac:dyDescent="0.25">
      <c r="A94">
        <v>1</v>
      </c>
      <c r="B94">
        <v>9.6</v>
      </c>
      <c r="C94">
        <v>1.5</v>
      </c>
      <c r="D94">
        <f t="shared" si="10"/>
        <v>0.10416666666666667</v>
      </c>
      <c r="E94">
        <f t="shared" si="11"/>
        <v>9.00900900900901E-2</v>
      </c>
      <c r="G94">
        <v>2</v>
      </c>
      <c r="H94">
        <v>9.6</v>
      </c>
      <c r="I94">
        <v>1.5</v>
      </c>
      <c r="J94">
        <f t="shared" si="12"/>
        <v>0.20833333333333334</v>
      </c>
      <c r="K94">
        <f t="shared" si="13"/>
        <v>0.1801801801801802</v>
      </c>
    </row>
    <row r="95" spans="1:11" x14ac:dyDescent="0.25">
      <c r="A95">
        <v>1</v>
      </c>
      <c r="B95">
        <v>9.6999999999999993</v>
      </c>
      <c r="C95">
        <v>1.5</v>
      </c>
      <c r="D95">
        <f t="shared" si="10"/>
        <v>0.10309278350515465</v>
      </c>
      <c r="E95">
        <f t="shared" si="11"/>
        <v>8.9285714285714288E-2</v>
      </c>
      <c r="G95">
        <v>2</v>
      </c>
      <c r="H95">
        <v>9.6999999999999993</v>
      </c>
      <c r="I95">
        <v>1.5</v>
      </c>
      <c r="J95">
        <f t="shared" si="12"/>
        <v>0.2061855670103093</v>
      </c>
      <c r="K95">
        <f t="shared" si="13"/>
        <v>0.17857142857142858</v>
      </c>
    </row>
    <row r="96" spans="1:11" x14ac:dyDescent="0.25">
      <c r="A96">
        <v>1</v>
      </c>
      <c r="B96">
        <v>9.8000000000000007</v>
      </c>
      <c r="C96">
        <v>1.5</v>
      </c>
      <c r="D96">
        <f t="shared" si="10"/>
        <v>0.1020408163265306</v>
      </c>
      <c r="E96">
        <f t="shared" si="11"/>
        <v>8.8495575221238937E-2</v>
      </c>
      <c r="G96">
        <v>2</v>
      </c>
      <c r="H96">
        <v>9.8000000000000007</v>
      </c>
      <c r="I96">
        <v>1.5</v>
      </c>
      <c r="J96">
        <f t="shared" si="12"/>
        <v>0.2040816326530612</v>
      </c>
      <c r="K96">
        <f t="shared" si="13"/>
        <v>0.17699115044247787</v>
      </c>
    </row>
    <row r="97" spans="1:11" x14ac:dyDescent="0.25">
      <c r="A97">
        <v>1</v>
      </c>
      <c r="B97">
        <v>9.9</v>
      </c>
      <c r="C97">
        <v>1.5</v>
      </c>
      <c r="D97">
        <f t="shared" si="10"/>
        <v>0.10101010101010101</v>
      </c>
      <c r="E97">
        <f t="shared" si="11"/>
        <v>8.771929824561403E-2</v>
      </c>
      <c r="G97">
        <v>2</v>
      </c>
      <c r="H97">
        <v>9.9</v>
      </c>
      <c r="I97">
        <v>1.5</v>
      </c>
      <c r="J97">
        <f t="shared" si="12"/>
        <v>0.20202020202020202</v>
      </c>
      <c r="K97">
        <f t="shared" si="13"/>
        <v>0.17543859649122806</v>
      </c>
    </row>
    <row r="98" spans="1:11" x14ac:dyDescent="0.25">
      <c r="A98">
        <v>1</v>
      </c>
      <c r="B98">
        <v>10</v>
      </c>
      <c r="C98">
        <v>1.5</v>
      </c>
      <c r="D98">
        <f t="shared" si="10"/>
        <v>0.1</v>
      </c>
      <c r="E98">
        <f t="shared" si="11"/>
        <v>8.6956521739130432E-2</v>
      </c>
      <c r="G98">
        <v>2</v>
      </c>
      <c r="H98">
        <v>10</v>
      </c>
      <c r="I98">
        <v>1.5</v>
      </c>
      <c r="J98">
        <f t="shared" si="12"/>
        <v>0.2</v>
      </c>
      <c r="K98">
        <f t="shared" si="13"/>
        <v>0.17391304347826086</v>
      </c>
    </row>
    <row r="99" spans="1:11" x14ac:dyDescent="0.25">
      <c r="A99">
        <v>1</v>
      </c>
      <c r="B99">
        <v>10.1</v>
      </c>
      <c r="C99">
        <v>1.5</v>
      </c>
      <c r="D99">
        <f t="shared" si="10"/>
        <v>9.9009900990099015E-2</v>
      </c>
      <c r="E99">
        <f t="shared" si="11"/>
        <v>8.6206896551724144E-2</v>
      </c>
      <c r="G99">
        <v>2</v>
      </c>
      <c r="H99">
        <v>10.1</v>
      </c>
      <c r="I99">
        <v>1.5</v>
      </c>
      <c r="J99">
        <f t="shared" si="12"/>
        <v>0.19801980198019803</v>
      </c>
      <c r="K99">
        <f t="shared" si="13"/>
        <v>0.17241379310344829</v>
      </c>
    </row>
    <row r="100" spans="1:11" x14ac:dyDescent="0.25">
      <c r="A100">
        <v>1</v>
      </c>
      <c r="B100">
        <v>10.199999999999999</v>
      </c>
      <c r="C100">
        <v>1.5</v>
      </c>
      <c r="D100">
        <f t="shared" si="10"/>
        <v>9.8039215686274522E-2</v>
      </c>
      <c r="E100">
        <f t="shared" si="11"/>
        <v>8.5470085470085472E-2</v>
      </c>
      <c r="G100">
        <v>2</v>
      </c>
      <c r="H100">
        <v>10.199999999999999</v>
      </c>
      <c r="I100">
        <v>1.5</v>
      </c>
      <c r="J100">
        <f t="shared" si="12"/>
        <v>0.19607843137254904</v>
      </c>
      <c r="K100">
        <f t="shared" si="13"/>
        <v>0.17094017094017094</v>
      </c>
    </row>
    <row r="101" spans="1:11" x14ac:dyDescent="0.25">
      <c r="A101">
        <v>1</v>
      </c>
      <c r="B101">
        <v>10.3</v>
      </c>
      <c r="C101">
        <v>1.5</v>
      </c>
      <c r="D101">
        <f t="shared" si="10"/>
        <v>9.7087378640776698E-2</v>
      </c>
      <c r="E101">
        <f t="shared" si="11"/>
        <v>8.4745762711864403E-2</v>
      </c>
      <c r="G101">
        <v>2</v>
      </c>
      <c r="H101">
        <v>10.3</v>
      </c>
      <c r="I101">
        <v>1.5</v>
      </c>
      <c r="J101">
        <f t="shared" si="12"/>
        <v>0.1941747572815534</v>
      </c>
      <c r="K101">
        <f t="shared" si="13"/>
        <v>0.16949152542372881</v>
      </c>
    </row>
    <row r="102" spans="1:11" x14ac:dyDescent="0.25">
      <c r="A102">
        <v>1</v>
      </c>
      <c r="B102">
        <v>10.4</v>
      </c>
      <c r="C102">
        <v>1.5</v>
      </c>
      <c r="D102">
        <f t="shared" si="10"/>
        <v>9.6153846153846145E-2</v>
      </c>
      <c r="E102">
        <f t="shared" si="11"/>
        <v>8.4033613445378144E-2</v>
      </c>
      <c r="G102">
        <v>2</v>
      </c>
      <c r="H102">
        <v>10.4</v>
      </c>
      <c r="I102">
        <v>1.5</v>
      </c>
      <c r="J102">
        <f t="shared" si="12"/>
        <v>0.19230769230769229</v>
      </c>
      <c r="K102">
        <f t="shared" si="13"/>
        <v>0.16806722689075629</v>
      </c>
    </row>
    <row r="103" spans="1:11" x14ac:dyDescent="0.25">
      <c r="A103">
        <v>1</v>
      </c>
      <c r="B103">
        <v>10.5</v>
      </c>
      <c r="C103">
        <v>1.5</v>
      </c>
      <c r="D103">
        <f t="shared" si="10"/>
        <v>9.5238095238095233E-2</v>
      </c>
      <c r="E103">
        <f t="shared" si="11"/>
        <v>8.3333333333333329E-2</v>
      </c>
      <c r="G103">
        <v>2</v>
      </c>
      <c r="H103">
        <v>10.5</v>
      </c>
      <c r="I103">
        <v>1.5</v>
      </c>
      <c r="J103">
        <f t="shared" si="12"/>
        <v>0.19047619047619047</v>
      </c>
      <c r="K103">
        <f t="shared" si="13"/>
        <v>0.16666666666666666</v>
      </c>
    </row>
    <row r="104" spans="1:11" x14ac:dyDescent="0.25">
      <c r="A104">
        <v>1</v>
      </c>
      <c r="B104">
        <v>10.6</v>
      </c>
      <c r="C104">
        <v>1.5</v>
      </c>
      <c r="D104">
        <f t="shared" si="10"/>
        <v>9.4339622641509441E-2</v>
      </c>
      <c r="E104">
        <f t="shared" si="11"/>
        <v>8.2644628099173556E-2</v>
      </c>
      <c r="G104">
        <v>2</v>
      </c>
      <c r="H104">
        <v>10.6</v>
      </c>
      <c r="I104">
        <v>1.5</v>
      </c>
      <c r="J104">
        <f t="shared" si="12"/>
        <v>0.18867924528301888</v>
      </c>
      <c r="K104">
        <f t="shared" si="13"/>
        <v>0.16528925619834711</v>
      </c>
    </row>
    <row r="105" spans="1:11" x14ac:dyDescent="0.25">
      <c r="A105">
        <v>1</v>
      </c>
      <c r="B105">
        <v>10.7</v>
      </c>
      <c r="C105">
        <v>1.5</v>
      </c>
      <c r="D105">
        <f t="shared" si="10"/>
        <v>9.3457943925233655E-2</v>
      </c>
      <c r="E105">
        <f t="shared" si="11"/>
        <v>8.1967213114754106E-2</v>
      </c>
      <c r="G105">
        <v>2</v>
      </c>
      <c r="H105">
        <v>10.7</v>
      </c>
      <c r="I105">
        <v>1.5</v>
      </c>
      <c r="J105">
        <f t="shared" si="12"/>
        <v>0.18691588785046731</v>
      </c>
      <c r="K105">
        <f t="shared" si="13"/>
        <v>0.16393442622950821</v>
      </c>
    </row>
    <row r="106" spans="1:11" x14ac:dyDescent="0.25">
      <c r="A106">
        <v>1</v>
      </c>
      <c r="B106">
        <v>10.8</v>
      </c>
      <c r="C106">
        <v>1.5</v>
      </c>
      <c r="D106">
        <f t="shared" si="10"/>
        <v>9.2592592592592587E-2</v>
      </c>
      <c r="E106">
        <f t="shared" si="11"/>
        <v>8.1300813008130079E-2</v>
      </c>
      <c r="G106">
        <v>2</v>
      </c>
      <c r="H106">
        <v>10.8</v>
      </c>
      <c r="I106">
        <v>1.5</v>
      </c>
      <c r="J106">
        <f t="shared" si="12"/>
        <v>0.18518518518518517</v>
      </c>
      <c r="K106">
        <f t="shared" si="13"/>
        <v>0.16260162601626016</v>
      </c>
    </row>
    <row r="107" spans="1:11" x14ac:dyDescent="0.25">
      <c r="A107">
        <v>1</v>
      </c>
      <c r="B107">
        <v>10.9</v>
      </c>
      <c r="C107">
        <v>1.5</v>
      </c>
      <c r="D107">
        <f t="shared" si="10"/>
        <v>9.1743119266055037E-2</v>
      </c>
      <c r="E107">
        <f t="shared" si="11"/>
        <v>8.0645161290322578E-2</v>
      </c>
      <c r="G107">
        <v>2</v>
      </c>
      <c r="H107">
        <v>10.9</v>
      </c>
      <c r="I107">
        <v>1.5</v>
      </c>
      <c r="J107">
        <f t="shared" si="12"/>
        <v>0.18348623853211007</v>
      </c>
      <c r="K107">
        <f t="shared" si="13"/>
        <v>0.16129032258064516</v>
      </c>
    </row>
    <row r="108" spans="1:11" x14ac:dyDescent="0.25">
      <c r="A108">
        <v>1</v>
      </c>
      <c r="B108">
        <v>11</v>
      </c>
      <c r="C108">
        <v>1.5</v>
      </c>
      <c r="D108">
        <f t="shared" si="10"/>
        <v>9.0909090909090912E-2</v>
      </c>
      <c r="E108">
        <f t="shared" si="11"/>
        <v>0.08</v>
      </c>
      <c r="G108">
        <v>2</v>
      </c>
      <c r="H108">
        <v>11</v>
      </c>
      <c r="I108">
        <v>1.5</v>
      </c>
      <c r="J108">
        <f t="shared" si="12"/>
        <v>0.18181818181818182</v>
      </c>
      <c r="K108">
        <f t="shared" si="13"/>
        <v>0.16</v>
      </c>
    </row>
    <row r="109" spans="1:11" x14ac:dyDescent="0.25">
      <c r="A109">
        <v>1</v>
      </c>
      <c r="B109">
        <v>11.1</v>
      </c>
      <c r="C109">
        <v>1.5</v>
      </c>
      <c r="D109">
        <f t="shared" ref="D109:D172" si="14">A109/(B109)</f>
        <v>9.00900900900901E-2</v>
      </c>
      <c r="E109">
        <f t="shared" ref="E109:E172" si="15">A109/(B109+C109)</f>
        <v>7.9365079365079361E-2</v>
      </c>
      <c r="G109">
        <v>2</v>
      </c>
      <c r="H109">
        <v>11.1</v>
      </c>
      <c r="I109">
        <v>1.5</v>
      </c>
      <c r="J109">
        <f t="shared" ref="J109:J172" si="16">G109/(H109)</f>
        <v>0.1801801801801802</v>
      </c>
      <c r="K109">
        <f t="shared" ref="K109:K172" si="17">G109/(H109+I109)</f>
        <v>0.15873015873015872</v>
      </c>
    </row>
    <row r="110" spans="1:11" x14ac:dyDescent="0.25">
      <c r="A110">
        <v>1</v>
      </c>
      <c r="B110">
        <v>11.2</v>
      </c>
      <c r="C110">
        <v>1.5</v>
      </c>
      <c r="D110">
        <f t="shared" si="14"/>
        <v>8.9285714285714288E-2</v>
      </c>
      <c r="E110">
        <f t="shared" si="15"/>
        <v>7.874015748031496E-2</v>
      </c>
      <c r="G110">
        <v>2</v>
      </c>
      <c r="H110">
        <v>11.2</v>
      </c>
      <c r="I110">
        <v>1.5</v>
      </c>
      <c r="J110">
        <f t="shared" si="16"/>
        <v>0.17857142857142858</v>
      </c>
      <c r="K110">
        <f t="shared" si="17"/>
        <v>0.15748031496062992</v>
      </c>
    </row>
    <row r="111" spans="1:11" x14ac:dyDescent="0.25">
      <c r="A111">
        <v>1</v>
      </c>
      <c r="B111">
        <v>11.3</v>
      </c>
      <c r="C111">
        <v>1.5</v>
      </c>
      <c r="D111">
        <f t="shared" si="14"/>
        <v>8.8495575221238937E-2</v>
      </c>
      <c r="E111">
        <f t="shared" si="15"/>
        <v>7.8125E-2</v>
      </c>
      <c r="G111">
        <v>2</v>
      </c>
      <c r="H111">
        <v>11.3</v>
      </c>
      <c r="I111">
        <v>1.5</v>
      </c>
      <c r="J111">
        <f t="shared" si="16"/>
        <v>0.17699115044247787</v>
      </c>
      <c r="K111">
        <f t="shared" si="17"/>
        <v>0.15625</v>
      </c>
    </row>
    <row r="112" spans="1:11" x14ac:dyDescent="0.25">
      <c r="A112">
        <v>1</v>
      </c>
      <c r="B112">
        <v>11.4</v>
      </c>
      <c r="C112">
        <v>1.5</v>
      </c>
      <c r="D112">
        <f t="shared" si="14"/>
        <v>8.771929824561403E-2</v>
      </c>
      <c r="E112">
        <f t="shared" si="15"/>
        <v>7.7519379844961239E-2</v>
      </c>
      <c r="G112">
        <v>2</v>
      </c>
      <c r="H112">
        <v>11.4</v>
      </c>
      <c r="I112">
        <v>1.5</v>
      </c>
      <c r="J112">
        <f t="shared" si="16"/>
        <v>0.17543859649122806</v>
      </c>
      <c r="K112">
        <f t="shared" si="17"/>
        <v>0.15503875968992248</v>
      </c>
    </row>
    <row r="113" spans="1:11" x14ac:dyDescent="0.25">
      <c r="A113">
        <v>1</v>
      </c>
      <c r="B113">
        <v>11.5</v>
      </c>
      <c r="C113">
        <v>1.5</v>
      </c>
      <c r="D113">
        <f t="shared" si="14"/>
        <v>8.6956521739130432E-2</v>
      </c>
      <c r="E113">
        <f t="shared" si="15"/>
        <v>7.6923076923076927E-2</v>
      </c>
      <c r="G113">
        <v>2</v>
      </c>
      <c r="H113">
        <v>11.5</v>
      </c>
      <c r="I113">
        <v>1.5</v>
      </c>
      <c r="J113">
        <f t="shared" si="16"/>
        <v>0.17391304347826086</v>
      </c>
      <c r="K113">
        <f t="shared" si="17"/>
        <v>0.15384615384615385</v>
      </c>
    </row>
    <row r="114" spans="1:11" x14ac:dyDescent="0.25">
      <c r="A114">
        <v>1</v>
      </c>
      <c r="B114">
        <v>11.6</v>
      </c>
      <c r="C114">
        <v>1.5</v>
      </c>
      <c r="D114">
        <f t="shared" si="14"/>
        <v>8.6206896551724144E-2</v>
      </c>
      <c r="E114">
        <f t="shared" si="15"/>
        <v>7.6335877862595422E-2</v>
      </c>
      <c r="G114">
        <v>2</v>
      </c>
      <c r="H114">
        <v>11.6</v>
      </c>
      <c r="I114">
        <v>1.5</v>
      </c>
      <c r="J114">
        <f t="shared" si="16"/>
        <v>0.17241379310344829</v>
      </c>
      <c r="K114">
        <f t="shared" si="17"/>
        <v>0.15267175572519084</v>
      </c>
    </row>
    <row r="115" spans="1:11" x14ac:dyDescent="0.25">
      <c r="A115">
        <v>1</v>
      </c>
      <c r="B115">
        <v>11.7</v>
      </c>
      <c r="C115">
        <v>1.5</v>
      </c>
      <c r="D115">
        <f t="shared" si="14"/>
        <v>8.5470085470085472E-2</v>
      </c>
      <c r="E115">
        <f t="shared" si="15"/>
        <v>7.575757575757576E-2</v>
      </c>
      <c r="G115">
        <v>2</v>
      </c>
      <c r="H115">
        <v>11.7</v>
      </c>
      <c r="I115">
        <v>1.5</v>
      </c>
      <c r="J115">
        <f t="shared" si="16"/>
        <v>0.17094017094017094</v>
      </c>
      <c r="K115">
        <f t="shared" si="17"/>
        <v>0.15151515151515152</v>
      </c>
    </row>
    <row r="116" spans="1:11" x14ac:dyDescent="0.25">
      <c r="A116">
        <v>1</v>
      </c>
      <c r="B116">
        <v>11.8</v>
      </c>
      <c r="C116">
        <v>1.5</v>
      </c>
      <c r="D116">
        <f t="shared" si="14"/>
        <v>8.4745762711864403E-2</v>
      </c>
      <c r="E116">
        <f t="shared" si="15"/>
        <v>7.5187969924812026E-2</v>
      </c>
      <c r="G116">
        <v>2</v>
      </c>
      <c r="H116">
        <v>11.8</v>
      </c>
      <c r="I116">
        <v>1.5</v>
      </c>
      <c r="J116">
        <f t="shared" si="16"/>
        <v>0.16949152542372881</v>
      </c>
      <c r="K116">
        <f t="shared" si="17"/>
        <v>0.15037593984962405</v>
      </c>
    </row>
    <row r="117" spans="1:11" x14ac:dyDescent="0.25">
      <c r="A117">
        <v>1</v>
      </c>
      <c r="B117">
        <v>11.9</v>
      </c>
      <c r="C117">
        <v>1.5</v>
      </c>
      <c r="D117">
        <f t="shared" si="14"/>
        <v>8.4033613445378144E-2</v>
      </c>
      <c r="E117">
        <f t="shared" si="15"/>
        <v>7.4626865671641784E-2</v>
      </c>
      <c r="G117">
        <v>2</v>
      </c>
      <c r="H117">
        <v>11.9</v>
      </c>
      <c r="I117">
        <v>1.5</v>
      </c>
      <c r="J117">
        <f t="shared" si="16"/>
        <v>0.16806722689075629</v>
      </c>
      <c r="K117">
        <f t="shared" si="17"/>
        <v>0.14925373134328357</v>
      </c>
    </row>
    <row r="118" spans="1:11" x14ac:dyDescent="0.25">
      <c r="A118">
        <v>1</v>
      </c>
      <c r="B118">
        <v>12</v>
      </c>
      <c r="C118">
        <v>1.5</v>
      </c>
      <c r="D118">
        <f t="shared" si="14"/>
        <v>8.3333333333333329E-2</v>
      </c>
      <c r="E118">
        <f t="shared" si="15"/>
        <v>7.407407407407407E-2</v>
      </c>
      <c r="G118">
        <v>2</v>
      </c>
      <c r="H118">
        <v>12</v>
      </c>
      <c r="I118">
        <v>1.5</v>
      </c>
      <c r="J118">
        <f t="shared" si="16"/>
        <v>0.16666666666666666</v>
      </c>
      <c r="K118">
        <f t="shared" si="17"/>
        <v>0.14814814814814814</v>
      </c>
    </row>
    <row r="119" spans="1:11" x14ac:dyDescent="0.25">
      <c r="A119">
        <v>1</v>
      </c>
      <c r="B119">
        <v>12.1</v>
      </c>
      <c r="C119">
        <v>1.5</v>
      </c>
      <c r="D119">
        <f t="shared" si="14"/>
        <v>8.2644628099173556E-2</v>
      </c>
      <c r="E119">
        <f t="shared" si="15"/>
        <v>7.3529411764705885E-2</v>
      </c>
      <c r="G119">
        <v>2</v>
      </c>
      <c r="H119">
        <v>12.1</v>
      </c>
      <c r="I119">
        <v>1.5</v>
      </c>
      <c r="J119">
        <f t="shared" si="16"/>
        <v>0.16528925619834711</v>
      </c>
      <c r="K119">
        <f t="shared" si="17"/>
        <v>0.14705882352941177</v>
      </c>
    </row>
    <row r="120" spans="1:11" x14ac:dyDescent="0.25">
      <c r="A120">
        <v>1</v>
      </c>
      <c r="B120">
        <v>12.2</v>
      </c>
      <c r="C120">
        <v>1.5</v>
      </c>
      <c r="D120">
        <f t="shared" si="14"/>
        <v>8.1967213114754106E-2</v>
      </c>
      <c r="E120">
        <f t="shared" si="15"/>
        <v>7.2992700729927015E-2</v>
      </c>
      <c r="G120">
        <v>2</v>
      </c>
      <c r="H120">
        <v>12.2</v>
      </c>
      <c r="I120">
        <v>1.5</v>
      </c>
      <c r="J120">
        <f t="shared" si="16"/>
        <v>0.16393442622950821</v>
      </c>
      <c r="K120">
        <f t="shared" si="17"/>
        <v>0.14598540145985403</v>
      </c>
    </row>
    <row r="121" spans="1:11" x14ac:dyDescent="0.25">
      <c r="A121">
        <v>1</v>
      </c>
      <c r="B121">
        <v>12.3</v>
      </c>
      <c r="C121">
        <v>1.5</v>
      </c>
      <c r="D121">
        <f t="shared" si="14"/>
        <v>8.1300813008130079E-2</v>
      </c>
      <c r="E121">
        <f t="shared" si="15"/>
        <v>7.2463768115942032E-2</v>
      </c>
      <c r="G121">
        <v>2</v>
      </c>
      <c r="H121">
        <v>12.3</v>
      </c>
      <c r="I121">
        <v>1.5</v>
      </c>
      <c r="J121">
        <f t="shared" si="16"/>
        <v>0.16260162601626016</v>
      </c>
      <c r="K121">
        <f t="shared" si="17"/>
        <v>0.14492753623188406</v>
      </c>
    </row>
    <row r="122" spans="1:11" x14ac:dyDescent="0.25">
      <c r="A122">
        <v>1</v>
      </c>
      <c r="B122">
        <v>12.4</v>
      </c>
      <c r="C122">
        <v>1.5</v>
      </c>
      <c r="D122">
        <f t="shared" si="14"/>
        <v>8.0645161290322578E-2</v>
      </c>
      <c r="E122">
        <f t="shared" si="15"/>
        <v>7.1942446043165464E-2</v>
      </c>
      <c r="G122">
        <v>2</v>
      </c>
      <c r="H122">
        <v>12.4</v>
      </c>
      <c r="I122">
        <v>1.5</v>
      </c>
      <c r="J122">
        <f t="shared" si="16"/>
        <v>0.16129032258064516</v>
      </c>
      <c r="K122">
        <f t="shared" si="17"/>
        <v>0.14388489208633093</v>
      </c>
    </row>
    <row r="123" spans="1:11" x14ac:dyDescent="0.25">
      <c r="A123">
        <v>1</v>
      </c>
      <c r="B123">
        <v>12.5</v>
      </c>
      <c r="C123">
        <v>1.5</v>
      </c>
      <c r="D123">
        <f t="shared" si="14"/>
        <v>0.08</v>
      </c>
      <c r="E123">
        <f t="shared" si="15"/>
        <v>7.1428571428571425E-2</v>
      </c>
      <c r="G123">
        <v>2</v>
      </c>
      <c r="H123">
        <v>12.5</v>
      </c>
      <c r="I123">
        <v>1.5</v>
      </c>
      <c r="J123">
        <f t="shared" si="16"/>
        <v>0.16</v>
      </c>
      <c r="K123">
        <f t="shared" si="17"/>
        <v>0.14285714285714285</v>
      </c>
    </row>
    <row r="124" spans="1:11" x14ac:dyDescent="0.25">
      <c r="A124">
        <v>1</v>
      </c>
      <c r="B124">
        <v>12.6</v>
      </c>
      <c r="C124">
        <v>1.5</v>
      </c>
      <c r="D124">
        <f t="shared" si="14"/>
        <v>7.9365079365079361E-2</v>
      </c>
      <c r="E124">
        <f t="shared" si="15"/>
        <v>7.0921985815602842E-2</v>
      </c>
      <c r="G124">
        <v>2</v>
      </c>
      <c r="H124">
        <v>12.6</v>
      </c>
      <c r="I124">
        <v>1.5</v>
      </c>
      <c r="J124">
        <f t="shared" si="16"/>
        <v>0.15873015873015872</v>
      </c>
      <c r="K124">
        <f t="shared" si="17"/>
        <v>0.14184397163120568</v>
      </c>
    </row>
    <row r="125" spans="1:11" x14ac:dyDescent="0.25">
      <c r="A125">
        <v>1</v>
      </c>
      <c r="B125">
        <v>12.7</v>
      </c>
      <c r="C125">
        <v>1.5</v>
      </c>
      <c r="D125">
        <f t="shared" si="14"/>
        <v>7.874015748031496E-2</v>
      </c>
      <c r="E125">
        <f t="shared" si="15"/>
        <v>7.0422535211267609E-2</v>
      </c>
      <c r="G125">
        <v>2</v>
      </c>
      <c r="H125">
        <v>12.7</v>
      </c>
      <c r="I125">
        <v>1.5</v>
      </c>
      <c r="J125">
        <f t="shared" si="16"/>
        <v>0.15748031496062992</v>
      </c>
      <c r="K125">
        <f t="shared" si="17"/>
        <v>0.14084507042253522</v>
      </c>
    </row>
    <row r="126" spans="1:11" x14ac:dyDescent="0.25">
      <c r="A126">
        <v>1</v>
      </c>
      <c r="B126">
        <v>12.8</v>
      </c>
      <c r="C126">
        <v>1.5</v>
      </c>
      <c r="D126">
        <f t="shared" si="14"/>
        <v>7.8125E-2</v>
      </c>
      <c r="E126">
        <f t="shared" si="15"/>
        <v>6.9930069930069921E-2</v>
      </c>
      <c r="G126">
        <v>2</v>
      </c>
      <c r="H126">
        <v>12.8</v>
      </c>
      <c r="I126">
        <v>1.5</v>
      </c>
      <c r="J126">
        <f t="shared" si="16"/>
        <v>0.15625</v>
      </c>
      <c r="K126">
        <f t="shared" si="17"/>
        <v>0.13986013986013984</v>
      </c>
    </row>
    <row r="127" spans="1:11" x14ac:dyDescent="0.25">
      <c r="A127">
        <v>1</v>
      </c>
      <c r="B127">
        <v>12.9</v>
      </c>
      <c r="C127">
        <v>1.5</v>
      </c>
      <c r="D127">
        <f t="shared" si="14"/>
        <v>7.7519379844961239E-2</v>
      </c>
      <c r="E127">
        <f t="shared" si="15"/>
        <v>6.9444444444444448E-2</v>
      </c>
      <c r="G127">
        <v>2</v>
      </c>
      <c r="H127">
        <v>12.9</v>
      </c>
      <c r="I127">
        <v>1.5</v>
      </c>
      <c r="J127">
        <f t="shared" si="16"/>
        <v>0.15503875968992248</v>
      </c>
      <c r="K127">
        <f t="shared" si="17"/>
        <v>0.1388888888888889</v>
      </c>
    </row>
    <row r="128" spans="1:11" x14ac:dyDescent="0.25">
      <c r="A128">
        <v>1</v>
      </c>
      <c r="B128">
        <v>13</v>
      </c>
      <c r="C128">
        <v>1.5</v>
      </c>
      <c r="D128">
        <f t="shared" si="14"/>
        <v>7.6923076923076927E-2</v>
      </c>
      <c r="E128">
        <f t="shared" si="15"/>
        <v>6.8965517241379309E-2</v>
      </c>
      <c r="G128">
        <v>2</v>
      </c>
      <c r="H128">
        <v>13</v>
      </c>
      <c r="I128">
        <v>1.5</v>
      </c>
      <c r="J128">
        <f t="shared" si="16"/>
        <v>0.15384615384615385</v>
      </c>
      <c r="K128">
        <f t="shared" si="17"/>
        <v>0.13793103448275862</v>
      </c>
    </row>
    <row r="129" spans="1:11" x14ac:dyDescent="0.25">
      <c r="A129">
        <v>1</v>
      </c>
      <c r="B129">
        <v>13.1</v>
      </c>
      <c r="C129">
        <v>1.5</v>
      </c>
      <c r="D129">
        <f t="shared" si="14"/>
        <v>7.6335877862595422E-2</v>
      </c>
      <c r="E129">
        <f t="shared" si="15"/>
        <v>6.8493150684931503E-2</v>
      </c>
      <c r="G129">
        <v>2</v>
      </c>
      <c r="H129">
        <v>13.1</v>
      </c>
      <c r="I129">
        <v>1.5</v>
      </c>
      <c r="J129">
        <f t="shared" si="16"/>
        <v>0.15267175572519084</v>
      </c>
      <c r="K129">
        <f t="shared" si="17"/>
        <v>0.13698630136986301</v>
      </c>
    </row>
    <row r="130" spans="1:11" x14ac:dyDescent="0.25">
      <c r="A130">
        <v>1</v>
      </c>
      <c r="B130">
        <v>13.2</v>
      </c>
      <c r="C130">
        <v>1.5</v>
      </c>
      <c r="D130">
        <f t="shared" si="14"/>
        <v>7.575757575757576E-2</v>
      </c>
      <c r="E130">
        <f t="shared" si="15"/>
        <v>6.8027210884353748E-2</v>
      </c>
      <c r="G130">
        <v>2</v>
      </c>
      <c r="H130">
        <v>13.2</v>
      </c>
      <c r="I130">
        <v>1.5</v>
      </c>
      <c r="J130">
        <f t="shared" si="16"/>
        <v>0.15151515151515152</v>
      </c>
      <c r="K130">
        <f t="shared" si="17"/>
        <v>0.1360544217687075</v>
      </c>
    </row>
    <row r="131" spans="1:11" x14ac:dyDescent="0.25">
      <c r="A131">
        <v>1</v>
      </c>
      <c r="B131">
        <v>13.3</v>
      </c>
      <c r="C131">
        <v>1.5</v>
      </c>
      <c r="D131">
        <f t="shared" si="14"/>
        <v>7.5187969924812026E-2</v>
      </c>
      <c r="E131">
        <f t="shared" si="15"/>
        <v>6.7567567567567557E-2</v>
      </c>
      <c r="G131">
        <v>2</v>
      </c>
      <c r="H131">
        <v>13.3</v>
      </c>
      <c r="I131">
        <v>1.5</v>
      </c>
      <c r="J131">
        <f t="shared" si="16"/>
        <v>0.15037593984962405</v>
      </c>
      <c r="K131">
        <f t="shared" si="17"/>
        <v>0.13513513513513511</v>
      </c>
    </row>
    <row r="132" spans="1:11" x14ac:dyDescent="0.25">
      <c r="A132">
        <v>1</v>
      </c>
      <c r="B132">
        <v>13.4</v>
      </c>
      <c r="C132">
        <v>1.5</v>
      </c>
      <c r="D132">
        <f t="shared" si="14"/>
        <v>7.4626865671641784E-2</v>
      </c>
      <c r="E132">
        <f t="shared" si="15"/>
        <v>6.7114093959731544E-2</v>
      </c>
      <c r="G132">
        <v>2</v>
      </c>
      <c r="H132">
        <v>13.4</v>
      </c>
      <c r="I132">
        <v>1.5</v>
      </c>
      <c r="J132">
        <f t="shared" si="16"/>
        <v>0.14925373134328357</v>
      </c>
      <c r="K132">
        <f t="shared" si="17"/>
        <v>0.13422818791946309</v>
      </c>
    </row>
    <row r="133" spans="1:11" x14ac:dyDescent="0.25">
      <c r="A133">
        <v>1</v>
      </c>
      <c r="B133">
        <v>13.5</v>
      </c>
      <c r="C133">
        <v>1.5</v>
      </c>
      <c r="D133">
        <f t="shared" si="14"/>
        <v>7.407407407407407E-2</v>
      </c>
      <c r="E133">
        <f t="shared" si="15"/>
        <v>6.6666666666666666E-2</v>
      </c>
      <c r="G133">
        <v>2</v>
      </c>
      <c r="H133">
        <v>13.5</v>
      </c>
      <c r="I133">
        <v>1.5</v>
      </c>
      <c r="J133">
        <f t="shared" si="16"/>
        <v>0.14814814814814814</v>
      </c>
      <c r="K133">
        <f t="shared" si="17"/>
        <v>0.13333333333333333</v>
      </c>
    </row>
    <row r="134" spans="1:11" x14ac:dyDescent="0.25">
      <c r="A134">
        <v>1</v>
      </c>
      <c r="B134">
        <v>13.6</v>
      </c>
      <c r="C134">
        <v>1.5</v>
      </c>
      <c r="D134">
        <f t="shared" si="14"/>
        <v>7.3529411764705885E-2</v>
      </c>
      <c r="E134">
        <f t="shared" si="15"/>
        <v>6.6225165562913912E-2</v>
      </c>
      <c r="G134">
        <v>2</v>
      </c>
      <c r="H134">
        <v>13.6</v>
      </c>
      <c r="I134">
        <v>1.5</v>
      </c>
      <c r="J134">
        <f t="shared" si="16"/>
        <v>0.14705882352941177</v>
      </c>
      <c r="K134">
        <f t="shared" si="17"/>
        <v>0.13245033112582782</v>
      </c>
    </row>
    <row r="135" spans="1:11" x14ac:dyDescent="0.25">
      <c r="A135">
        <v>1</v>
      </c>
      <c r="B135">
        <v>13.7</v>
      </c>
      <c r="C135">
        <v>1.5</v>
      </c>
      <c r="D135">
        <f t="shared" si="14"/>
        <v>7.2992700729927015E-2</v>
      </c>
      <c r="E135">
        <f t="shared" si="15"/>
        <v>6.5789473684210523E-2</v>
      </c>
      <c r="G135">
        <v>2</v>
      </c>
      <c r="H135">
        <v>13.7</v>
      </c>
      <c r="I135">
        <v>1.5</v>
      </c>
      <c r="J135">
        <f t="shared" si="16"/>
        <v>0.14598540145985403</v>
      </c>
      <c r="K135">
        <f t="shared" si="17"/>
        <v>0.13157894736842105</v>
      </c>
    </row>
    <row r="136" spans="1:11" x14ac:dyDescent="0.25">
      <c r="A136">
        <v>1</v>
      </c>
      <c r="B136">
        <v>13.8</v>
      </c>
      <c r="C136">
        <v>1.5</v>
      </c>
      <c r="D136">
        <f t="shared" si="14"/>
        <v>7.2463768115942032E-2</v>
      </c>
      <c r="E136">
        <f t="shared" si="15"/>
        <v>6.535947712418301E-2</v>
      </c>
      <c r="G136">
        <v>2</v>
      </c>
      <c r="H136">
        <v>13.8</v>
      </c>
      <c r="I136">
        <v>1.5</v>
      </c>
      <c r="J136">
        <f t="shared" si="16"/>
        <v>0.14492753623188406</v>
      </c>
      <c r="K136">
        <f t="shared" si="17"/>
        <v>0.13071895424836602</v>
      </c>
    </row>
    <row r="137" spans="1:11" x14ac:dyDescent="0.25">
      <c r="A137">
        <v>1</v>
      </c>
      <c r="B137">
        <v>13.9</v>
      </c>
      <c r="C137">
        <v>1.5</v>
      </c>
      <c r="D137">
        <f t="shared" si="14"/>
        <v>7.1942446043165464E-2</v>
      </c>
      <c r="E137">
        <f t="shared" si="15"/>
        <v>6.4935064935064929E-2</v>
      </c>
      <c r="G137">
        <v>2</v>
      </c>
      <c r="H137">
        <v>13.9</v>
      </c>
      <c r="I137">
        <v>1.5</v>
      </c>
      <c r="J137">
        <f t="shared" si="16"/>
        <v>0.14388489208633093</v>
      </c>
      <c r="K137">
        <f t="shared" si="17"/>
        <v>0.12987012987012986</v>
      </c>
    </row>
    <row r="138" spans="1:11" x14ac:dyDescent="0.25">
      <c r="A138">
        <v>1</v>
      </c>
      <c r="B138">
        <v>14</v>
      </c>
      <c r="C138">
        <v>1.5</v>
      </c>
      <c r="D138">
        <f t="shared" si="14"/>
        <v>7.1428571428571425E-2</v>
      </c>
      <c r="E138">
        <f t="shared" si="15"/>
        <v>6.4516129032258063E-2</v>
      </c>
      <c r="G138">
        <v>2</v>
      </c>
      <c r="H138">
        <v>14</v>
      </c>
      <c r="I138">
        <v>1.5</v>
      </c>
      <c r="J138">
        <f t="shared" si="16"/>
        <v>0.14285714285714285</v>
      </c>
      <c r="K138">
        <f t="shared" si="17"/>
        <v>0.12903225806451613</v>
      </c>
    </row>
    <row r="139" spans="1:11" x14ac:dyDescent="0.25">
      <c r="A139">
        <v>1</v>
      </c>
      <c r="B139">
        <v>14.1</v>
      </c>
      <c r="C139">
        <v>1.5</v>
      </c>
      <c r="D139">
        <f t="shared" si="14"/>
        <v>7.0921985815602842E-2</v>
      </c>
      <c r="E139">
        <f t="shared" si="15"/>
        <v>6.4102564102564111E-2</v>
      </c>
      <c r="G139">
        <v>2</v>
      </c>
      <c r="H139">
        <v>14.1</v>
      </c>
      <c r="I139">
        <v>1.5</v>
      </c>
      <c r="J139">
        <f t="shared" si="16"/>
        <v>0.14184397163120568</v>
      </c>
      <c r="K139">
        <f t="shared" si="17"/>
        <v>0.12820512820512822</v>
      </c>
    </row>
    <row r="140" spans="1:11" x14ac:dyDescent="0.25">
      <c r="A140">
        <v>1</v>
      </c>
      <c r="B140">
        <v>14.2</v>
      </c>
      <c r="C140">
        <v>1.5</v>
      </c>
      <c r="D140">
        <f t="shared" si="14"/>
        <v>7.0422535211267609E-2</v>
      </c>
      <c r="E140">
        <f t="shared" si="15"/>
        <v>6.3694267515923567E-2</v>
      </c>
      <c r="G140">
        <v>2</v>
      </c>
      <c r="H140">
        <v>14.2</v>
      </c>
      <c r="I140">
        <v>1.5</v>
      </c>
      <c r="J140">
        <f t="shared" si="16"/>
        <v>0.14084507042253522</v>
      </c>
      <c r="K140">
        <f t="shared" si="17"/>
        <v>0.12738853503184713</v>
      </c>
    </row>
    <row r="141" spans="1:11" x14ac:dyDescent="0.25">
      <c r="A141">
        <v>1</v>
      </c>
      <c r="B141">
        <v>14.3</v>
      </c>
      <c r="C141">
        <v>1.5</v>
      </c>
      <c r="D141">
        <f t="shared" si="14"/>
        <v>6.9930069930069921E-2</v>
      </c>
      <c r="E141">
        <f t="shared" si="15"/>
        <v>6.3291139240506319E-2</v>
      </c>
      <c r="G141">
        <v>2</v>
      </c>
      <c r="H141">
        <v>14.3</v>
      </c>
      <c r="I141">
        <v>1.5</v>
      </c>
      <c r="J141">
        <f t="shared" si="16"/>
        <v>0.13986013986013984</v>
      </c>
      <c r="K141">
        <f t="shared" si="17"/>
        <v>0.12658227848101264</v>
      </c>
    </row>
    <row r="142" spans="1:11" x14ac:dyDescent="0.25">
      <c r="A142">
        <v>1</v>
      </c>
      <c r="B142">
        <v>14.4</v>
      </c>
      <c r="C142">
        <v>1.5</v>
      </c>
      <c r="D142">
        <f t="shared" si="14"/>
        <v>6.9444444444444448E-2</v>
      </c>
      <c r="E142">
        <f t="shared" si="15"/>
        <v>6.2893081761006289E-2</v>
      </c>
      <c r="G142">
        <v>2</v>
      </c>
      <c r="H142">
        <v>14.4</v>
      </c>
      <c r="I142">
        <v>1.5</v>
      </c>
      <c r="J142">
        <f t="shared" si="16"/>
        <v>0.1388888888888889</v>
      </c>
      <c r="K142">
        <f t="shared" si="17"/>
        <v>0.12578616352201258</v>
      </c>
    </row>
    <row r="143" spans="1:11" x14ac:dyDescent="0.25">
      <c r="A143">
        <v>1</v>
      </c>
      <c r="B143">
        <v>14.5</v>
      </c>
      <c r="C143">
        <v>1.5</v>
      </c>
      <c r="D143">
        <f t="shared" si="14"/>
        <v>6.8965517241379309E-2</v>
      </c>
      <c r="E143">
        <f t="shared" si="15"/>
        <v>6.25E-2</v>
      </c>
      <c r="G143">
        <v>2</v>
      </c>
      <c r="H143">
        <v>14.5</v>
      </c>
      <c r="I143">
        <v>1.5</v>
      </c>
      <c r="J143">
        <f t="shared" si="16"/>
        <v>0.13793103448275862</v>
      </c>
      <c r="K143">
        <f t="shared" si="17"/>
        <v>0.125</v>
      </c>
    </row>
    <row r="144" spans="1:11" x14ac:dyDescent="0.25">
      <c r="A144">
        <v>1</v>
      </c>
      <c r="B144">
        <v>14.6</v>
      </c>
      <c r="C144">
        <v>1.5</v>
      </c>
      <c r="D144">
        <f t="shared" si="14"/>
        <v>6.8493150684931503E-2</v>
      </c>
      <c r="E144">
        <f t="shared" si="15"/>
        <v>6.2111801242236017E-2</v>
      </c>
      <c r="G144">
        <v>2</v>
      </c>
      <c r="H144">
        <v>14.6</v>
      </c>
      <c r="I144">
        <v>1.5</v>
      </c>
      <c r="J144">
        <f t="shared" si="16"/>
        <v>0.13698630136986301</v>
      </c>
      <c r="K144">
        <f t="shared" si="17"/>
        <v>0.12422360248447203</v>
      </c>
    </row>
    <row r="145" spans="1:11" x14ac:dyDescent="0.25">
      <c r="A145">
        <v>1</v>
      </c>
      <c r="B145">
        <v>14.7</v>
      </c>
      <c r="C145">
        <v>1.5</v>
      </c>
      <c r="D145">
        <f t="shared" si="14"/>
        <v>6.8027210884353748E-2</v>
      </c>
      <c r="E145">
        <f t="shared" si="15"/>
        <v>6.1728395061728399E-2</v>
      </c>
      <c r="G145">
        <v>2</v>
      </c>
      <c r="H145">
        <v>14.7</v>
      </c>
      <c r="I145">
        <v>1.5</v>
      </c>
      <c r="J145">
        <f t="shared" si="16"/>
        <v>0.1360544217687075</v>
      </c>
      <c r="K145">
        <f t="shared" si="17"/>
        <v>0.1234567901234568</v>
      </c>
    </row>
    <row r="146" spans="1:11" x14ac:dyDescent="0.25">
      <c r="A146">
        <v>1</v>
      </c>
      <c r="B146">
        <v>14.8</v>
      </c>
      <c r="C146">
        <v>1.5</v>
      </c>
      <c r="D146">
        <f t="shared" si="14"/>
        <v>6.7567567567567557E-2</v>
      </c>
      <c r="E146">
        <f t="shared" si="15"/>
        <v>6.1349693251533742E-2</v>
      </c>
      <c r="G146">
        <v>2</v>
      </c>
      <c r="H146">
        <v>14.8</v>
      </c>
      <c r="I146">
        <v>1.5</v>
      </c>
      <c r="J146">
        <f t="shared" si="16"/>
        <v>0.13513513513513511</v>
      </c>
      <c r="K146">
        <f t="shared" si="17"/>
        <v>0.12269938650306748</v>
      </c>
    </row>
    <row r="147" spans="1:11" x14ac:dyDescent="0.25">
      <c r="A147">
        <v>1</v>
      </c>
      <c r="B147">
        <v>14.9</v>
      </c>
      <c r="C147">
        <v>1.5</v>
      </c>
      <c r="D147">
        <f t="shared" si="14"/>
        <v>6.7114093959731544E-2</v>
      </c>
      <c r="E147">
        <f t="shared" si="15"/>
        <v>6.0975609756097567E-2</v>
      </c>
      <c r="G147">
        <v>2</v>
      </c>
      <c r="H147">
        <v>14.9</v>
      </c>
      <c r="I147">
        <v>1.5</v>
      </c>
      <c r="J147">
        <f t="shared" si="16"/>
        <v>0.13422818791946309</v>
      </c>
      <c r="K147">
        <f t="shared" si="17"/>
        <v>0.12195121951219513</v>
      </c>
    </row>
    <row r="148" spans="1:11" x14ac:dyDescent="0.25">
      <c r="A148">
        <v>1</v>
      </c>
      <c r="B148">
        <v>15</v>
      </c>
      <c r="C148">
        <v>1.5</v>
      </c>
      <c r="D148">
        <f t="shared" si="14"/>
        <v>6.6666666666666666E-2</v>
      </c>
      <c r="E148">
        <f t="shared" si="15"/>
        <v>6.0606060606060608E-2</v>
      </c>
      <c r="G148">
        <v>2</v>
      </c>
      <c r="H148">
        <v>15</v>
      </c>
      <c r="I148">
        <v>1.5</v>
      </c>
      <c r="J148">
        <f t="shared" si="16"/>
        <v>0.13333333333333333</v>
      </c>
      <c r="K148">
        <f t="shared" si="17"/>
        <v>0.12121212121212122</v>
      </c>
    </row>
    <row r="149" spans="1:11" x14ac:dyDescent="0.25">
      <c r="A149">
        <v>1</v>
      </c>
      <c r="B149">
        <v>15.1</v>
      </c>
      <c r="C149">
        <v>1.5</v>
      </c>
      <c r="D149">
        <f t="shared" si="14"/>
        <v>6.6225165562913912E-2</v>
      </c>
      <c r="E149">
        <f t="shared" si="15"/>
        <v>6.0240963855421679E-2</v>
      </c>
      <c r="G149">
        <v>2</v>
      </c>
      <c r="H149">
        <v>15.1</v>
      </c>
      <c r="I149">
        <v>1.5</v>
      </c>
      <c r="J149">
        <f t="shared" si="16"/>
        <v>0.13245033112582782</v>
      </c>
      <c r="K149">
        <f t="shared" si="17"/>
        <v>0.12048192771084336</v>
      </c>
    </row>
    <row r="150" spans="1:11" x14ac:dyDescent="0.25">
      <c r="A150">
        <v>1</v>
      </c>
      <c r="B150">
        <v>15.2</v>
      </c>
      <c r="C150">
        <v>1.5</v>
      </c>
      <c r="D150">
        <f t="shared" si="14"/>
        <v>6.5789473684210523E-2</v>
      </c>
      <c r="E150">
        <f t="shared" si="15"/>
        <v>5.9880239520958084E-2</v>
      </c>
      <c r="G150">
        <v>2</v>
      </c>
      <c r="H150">
        <v>15.2</v>
      </c>
      <c r="I150">
        <v>1.5</v>
      </c>
      <c r="J150">
        <f t="shared" si="16"/>
        <v>0.13157894736842105</v>
      </c>
      <c r="K150">
        <f t="shared" si="17"/>
        <v>0.11976047904191617</v>
      </c>
    </row>
    <row r="151" spans="1:11" x14ac:dyDescent="0.25">
      <c r="A151">
        <v>1</v>
      </c>
      <c r="B151">
        <v>15.3</v>
      </c>
      <c r="C151">
        <v>1.5</v>
      </c>
      <c r="D151">
        <f t="shared" si="14"/>
        <v>6.535947712418301E-2</v>
      </c>
      <c r="E151">
        <f t="shared" si="15"/>
        <v>5.9523809523809521E-2</v>
      </c>
      <c r="G151">
        <v>2</v>
      </c>
      <c r="H151">
        <v>15.3</v>
      </c>
      <c r="I151">
        <v>1.5</v>
      </c>
      <c r="J151">
        <f t="shared" si="16"/>
        <v>0.13071895424836602</v>
      </c>
      <c r="K151">
        <f t="shared" si="17"/>
        <v>0.11904761904761904</v>
      </c>
    </row>
    <row r="152" spans="1:11" x14ac:dyDescent="0.25">
      <c r="A152">
        <v>1</v>
      </c>
      <c r="B152">
        <v>15.4</v>
      </c>
      <c r="C152">
        <v>1.5</v>
      </c>
      <c r="D152">
        <f t="shared" si="14"/>
        <v>6.4935064935064929E-2</v>
      </c>
      <c r="E152">
        <f t="shared" si="15"/>
        <v>5.9171597633136098E-2</v>
      </c>
      <c r="G152">
        <v>2</v>
      </c>
      <c r="H152">
        <v>15.4</v>
      </c>
      <c r="I152">
        <v>1.5</v>
      </c>
      <c r="J152">
        <f t="shared" si="16"/>
        <v>0.12987012987012986</v>
      </c>
      <c r="K152">
        <f t="shared" si="17"/>
        <v>0.1183431952662722</v>
      </c>
    </row>
    <row r="153" spans="1:11" x14ac:dyDescent="0.25">
      <c r="A153">
        <v>1</v>
      </c>
      <c r="B153">
        <v>15.5</v>
      </c>
      <c r="C153">
        <v>1.5</v>
      </c>
      <c r="D153">
        <f t="shared" si="14"/>
        <v>6.4516129032258063E-2</v>
      </c>
      <c r="E153">
        <f t="shared" si="15"/>
        <v>5.8823529411764705E-2</v>
      </c>
      <c r="G153">
        <v>2</v>
      </c>
      <c r="H153">
        <v>15.5</v>
      </c>
      <c r="I153">
        <v>1.5</v>
      </c>
      <c r="J153">
        <f t="shared" si="16"/>
        <v>0.12903225806451613</v>
      </c>
      <c r="K153">
        <f t="shared" si="17"/>
        <v>0.11764705882352941</v>
      </c>
    </row>
    <row r="154" spans="1:11" x14ac:dyDescent="0.25">
      <c r="A154">
        <v>1</v>
      </c>
      <c r="B154">
        <v>15.6</v>
      </c>
      <c r="C154">
        <v>1.5</v>
      </c>
      <c r="D154">
        <f t="shared" si="14"/>
        <v>6.4102564102564111E-2</v>
      </c>
      <c r="E154">
        <f t="shared" si="15"/>
        <v>5.8479532163742687E-2</v>
      </c>
      <c r="G154">
        <v>2</v>
      </c>
      <c r="H154">
        <v>15.6</v>
      </c>
      <c r="I154">
        <v>1.5</v>
      </c>
      <c r="J154">
        <f t="shared" si="16"/>
        <v>0.12820512820512822</v>
      </c>
      <c r="K154">
        <f t="shared" si="17"/>
        <v>0.11695906432748537</v>
      </c>
    </row>
    <row r="155" spans="1:11" x14ac:dyDescent="0.25">
      <c r="A155">
        <v>1</v>
      </c>
      <c r="B155">
        <v>15.7</v>
      </c>
      <c r="C155">
        <v>1.5</v>
      </c>
      <c r="D155">
        <f t="shared" si="14"/>
        <v>6.3694267515923567E-2</v>
      </c>
      <c r="E155">
        <f t="shared" si="15"/>
        <v>5.8139534883720929E-2</v>
      </c>
      <c r="G155">
        <v>2</v>
      </c>
      <c r="H155">
        <v>15.7</v>
      </c>
      <c r="I155">
        <v>1.5</v>
      </c>
      <c r="J155">
        <f t="shared" si="16"/>
        <v>0.12738853503184713</v>
      </c>
      <c r="K155">
        <f t="shared" si="17"/>
        <v>0.11627906976744186</v>
      </c>
    </row>
    <row r="156" spans="1:11" x14ac:dyDescent="0.25">
      <c r="A156">
        <v>1</v>
      </c>
      <c r="B156">
        <v>15.8</v>
      </c>
      <c r="C156">
        <v>1.5</v>
      </c>
      <c r="D156">
        <f t="shared" si="14"/>
        <v>6.3291139240506319E-2</v>
      </c>
      <c r="E156">
        <f t="shared" si="15"/>
        <v>5.7803468208092484E-2</v>
      </c>
      <c r="G156">
        <v>2</v>
      </c>
      <c r="H156">
        <v>15.8</v>
      </c>
      <c r="I156">
        <v>1.5</v>
      </c>
      <c r="J156">
        <f t="shared" si="16"/>
        <v>0.12658227848101264</v>
      </c>
      <c r="K156">
        <f t="shared" si="17"/>
        <v>0.11560693641618497</v>
      </c>
    </row>
    <row r="157" spans="1:11" x14ac:dyDescent="0.25">
      <c r="A157">
        <v>1</v>
      </c>
      <c r="B157">
        <v>15.9</v>
      </c>
      <c r="C157">
        <v>1.5</v>
      </c>
      <c r="D157">
        <f t="shared" si="14"/>
        <v>6.2893081761006289E-2</v>
      </c>
      <c r="E157">
        <f t="shared" si="15"/>
        <v>5.7471264367816098E-2</v>
      </c>
      <c r="G157">
        <v>2</v>
      </c>
      <c r="H157">
        <v>15.9</v>
      </c>
      <c r="I157">
        <v>1.5</v>
      </c>
      <c r="J157">
        <f t="shared" si="16"/>
        <v>0.12578616352201258</v>
      </c>
      <c r="K157">
        <f t="shared" si="17"/>
        <v>0.1149425287356322</v>
      </c>
    </row>
    <row r="158" spans="1:11" x14ac:dyDescent="0.25">
      <c r="A158">
        <v>1</v>
      </c>
      <c r="B158">
        <v>16</v>
      </c>
      <c r="C158">
        <v>1.5</v>
      </c>
      <c r="D158">
        <f t="shared" si="14"/>
        <v>6.25E-2</v>
      </c>
      <c r="E158">
        <f t="shared" si="15"/>
        <v>5.7142857142857141E-2</v>
      </c>
      <c r="G158">
        <v>2</v>
      </c>
      <c r="H158">
        <v>16</v>
      </c>
      <c r="I158">
        <v>1.5</v>
      </c>
      <c r="J158">
        <f t="shared" si="16"/>
        <v>0.125</v>
      </c>
      <c r="K158">
        <f t="shared" si="17"/>
        <v>0.11428571428571428</v>
      </c>
    </row>
    <row r="159" spans="1:11" x14ac:dyDescent="0.25">
      <c r="A159">
        <v>1</v>
      </c>
      <c r="B159">
        <v>16.100000000000001</v>
      </c>
      <c r="C159">
        <v>1.5</v>
      </c>
      <c r="D159">
        <f t="shared" si="14"/>
        <v>6.2111801242236017E-2</v>
      </c>
      <c r="E159">
        <f t="shared" si="15"/>
        <v>5.6818181818181816E-2</v>
      </c>
      <c r="G159">
        <v>2</v>
      </c>
      <c r="H159">
        <v>16.100000000000001</v>
      </c>
      <c r="I159">
        <v>1.5</v>
      </c>
      <c r="J159">
        <f t="shared" si="16"/>
        <v>0.12422360248447203</v>
      </c>
      <c r="K159">
        <f t="shared" si="17"/>
        <v>0.11363636363636363</v>
      </c>
    </row>
    <row r="160" spans="1:11" x14ac:dyDescent="0.25">
      <c r="A160">
        <v>1</v>
      </c>
      <c r="B160">
        <v>16.2</v>
      </c>
      <c r="C160">
        <v>1.5</v>
      </c>
      <c r="D160">
        <f t="shared" si="14"/>
        <v>6.1728395061728399E-2</v>
      </c>
      <c r="E160">
        <f t="shared" si="15"/>
        <v>5.6497175141242938E-2</v>
      </c>
      <c r="G160">
        <v>2</v>
      </c>
      <c r="H160">
        <v>16.2</v>
      </c>
      <c r="I160">
        <v>1.5</v>
      </c>
      <c r="J160">
        <f t="shared" si="16"/>
        <v>0.1234567901234568</v>
      </c>
      <c r="K160">
        <f t="shared" si="17"/>
        <v>0.11299435028248588</v>
      </c>
    </row>
    <row r="161" spans="1:11" x14ac:dyDescent="0.25">
      <c r="A161">
        <v>1</v>
      </c>
      <c r="B161">
        <v>16.3</v>
      </c>
      <c r="C161">
        <v>1.5</v>
      </c>
      <c r="D161">
        <f t="shared" si="14"/>
        <v>6.1349693251533742E-2</v>
      </c>
      <c r="E161">
        <f t="shared" si="15"/>
        <v>5.6179775280898875E-2</v>
      </c>
      <c r="G161">
        <v>2</v>
      </c>
      <c r="H161">
        <v>16.3</v>
      </c>
      <c r="I161">
        <v>1.5</v>
      </c>
      <c r="J161">
        <f t="shared" si="16"/>
        <v>0.12269938650306748</v>
      </c>
      <c r="K161">
        <f t="shared" si="17"/>
        <v>0.11235955056179775</v>
      </c>
    </row>
    <row r="162" spans="1:11" x14ac:dyDescent="0.25">
      <c r="A162">
        <v>1</v>
      </c>
      <c r="B162">
        <v>16.399999999999999</v>
      </c>
      <c r="C162">
        <v>1.5</v>
      </c>
      <c r="D162">
        <f t="shared" si="14"/>
        <v>6.0975609756097567E-2</v>
      </c>
      <c r="E162">
        <f t="shared" si="15"/>
        <v>5.5865921787709501E-2</v>
      </c>
      <c r="G162">
        <v>2</v>
      </c>
      <c r="H162">
        <v>16.399999999999999</v>
      </c>
      <c r="I162">
        <v>1.5</v>
      </c>
      <c r="J162">
        <f t="shared" si="16"/>
        <v>0.12195121951219513</v>
      </c>
      <c r="K162">
        <f t="shared" si="17"/>
        <v>0.111731843575419</v>
      </c>
    </row>
    <row r="163" spans="1:11" x14ac:dyDescent="0.25">
      <c r="A163">
        <v>1</v>
      </c>
      <c r="B163">
        <v>16.5</v>
      </c>
      <c r="C163">
        <v>1.5</v>
      </c>
      <c r="D163">
        <f t="shared" si="14"/>
        <v>6.0606060606060608E-2</v>
      </c>
      <c r="E163">
        <f t="shared" si="15"/>
        <v>5.5555555555555552E-2</v>
      </c>
      <c r="G163">
        <v>2</v>
      </c>
      <c r="H163">
        <v>16.5</v>
      </c>
      <c r="I163">
        <v>1.5</v>
      </c>
      <c r="J163">
        <f t="shared" si="16"/>
        <v>0.12121212121212122</v>
      </c>
      <c r="K163">
        <f t="shared" si="17"/>
        <v>0.1111111111111111</v>
      </c>
    </row>
    <row r="164" spans="1:11" x14ac:dyDescent="0.25">
      <c r="A164">
        <v>1</v>
      </c>
      <c r="B164">
        <v>16.600000000000001</v>
      </c>
      <c r="C164">
        <v>1.5</v>
      </c>
      <c r="D164">
        <f t="shared" si="14"/>
        <v>6.0240963855421679E-2</v>
      </c>
      <c r="E164">
        <f t="shared" si="15"/>
        <v>5.5248618784530384E-2</v>
      </c>
      <c r="G164">
        <v>2</v>
      </c>
      <c r="H164">
        <v>16.600000000000001</v>
      </c>
      <c r="I164">
        <v>1.5</v>
      </c>
      <c r="J164">
        <f t="shared" si="16"/>
        <v>0.12048192771084336</v>
      </c>
      <c r="K164">
        <f t="shared" si="17"/>
        <v>0.11049723756906077</v>
      </c>
    </row>
    <row r="165" spans="1:11" x14ac:dyDescent="0.25">
      <c r="A165">
        <v>1</v>
      </c>
      <c r="B165">
        <v>16.7</v>
      </c>
      <c r="C165">
        <v>1.5</v>
      </c>
      <c r="D165">
        <f t="shared" si="14"/>
        <v>5.9880239520958084E-2</v>
      </c>
      <c r="E165">
        <f t="shared" si="15"/>
        <v>5.4945054945054944E-2</v>
      </c>
      <c r="G165">
        <v>2</v>
      </c>
      <c r="H165">
        <v>16.7</v>
      </c>
      <c r="I165">
        <v>1.5</v>
      </c>
      <c r="J165">
        <f t="shared" si="16"/>
        <v>0.11976047904191617</v>
      </c>
      <c r="K165">
        <f t="shared" si="17"/>
        <v>0.10989010989010989</v>
      </c>
    </row>
    <row r="166" spans="1:11" x14ac:dyDescent="0.25">
      <c r="A166">
        <v>1</v>
      </c>
      <c r="B166">
        <v>16.8</v>
      </c>
      <c r="C166">
        <v>1.5</v>
      </c>
      <c r="D166">
        <f t="shared" si="14"/>
        <v>5.9523809523809521E-2</v>
      </c>
      <c r="E166">
        <f t="shared" si="15"/>
        <v>5.4644808743169397E-2</v>
      </c>
      <c r="G166">
        <v>2</v>
      </c>
      <c r="H166">
        <v>16.8</v>
      </c>
      <c r="I166">
        <v>1.5</v>
      </c>
      <c r="J166">
        <f t="shared" si="16"/>
        <v>0.11904761904761904</v>
      </c>
      <c r="K166">
        <f t="shared" si="17"/>
        <v>0.10928961748633879</v>
      </c>
    </row>
    <row r="167" spans="1:11" x14ac:dyDescent="0.25">
      <c r="A167">
        <v>1</v>
      </c>
      <c r="B167">
        <v>16.899999999999999</v>
      </c>
      <c r="C167">
        <v>1.5</v>
      </c>
      <c r="D167">
        <f t="shared" si="14"/>
        <v>5.9171597633136098E-2</v>
      </c>
      <c r="E167">
        <f t="shared" si="15"/>
        <v>5.4347826086956527E-2</v>
      </c>
      <c r="G167">
        <v>2</v>
      </c>
      <c r="H167">
        <v>16.899999999999999</v>
      </c>
      <c r="I167">
        <v>1.5</v>
      </c>
      <c r="J167">
        <f t="shared" si="16"/>
        <v>0.1183431952662722</v>
      </c>
      <c r="K167">
        <f t="shared" si="17"/>
        <v>0.10869565217391305</v>
      </c>
    </row>
    <row r="168" spans="1:11" x14ac:dyDescent="0.25">
      <c r="A168">
        <v>1</v>
      </c>
      <c r="B168">
        <v>17</v>
      </c>
      <c r="C168">
        <v>1.5</v>
      </c>
      <c r="D168">
        <f t="shared" si="14"/>
        <v>5.8823529411764705E-2</v>
      </c>
      <c r="E168">
        <f t="shared" si="15"/>
        <v>5.4054054054054057E-2</v>
      </c>
      <c r="G168">
        <v>2</v>
      </c>
      <c r="H168">
        <v>17</v>
      </c>
      <c r="I168">
        <v>1.5</v>
      </c>
      <c r="J168">
        <f t="shared" si="16"/>
        <v>0.11764705882352941</v>
      </c>
      <c r="K168">
        <f t="shared" si="17"/>
        <v>0.10810810810810811</v>
      </c>
    </row>
    <row r="169" spans="1:11" x14ac:dyDescent="0.25">
      <c r="A169">
        <v>1</v>
      </c>
      <c r="B169">
        <v>17.100000000000001</v>
      </c>
      <c r="C169">
        <v>1.5</v>
      </c>
      <c r="D169">
        <f t="shared" si="14"/>
        <v>5.8479532163742687E-2</v>
      </c>
      <c r="E169">
        <f t="shared" si="15"/>
        <v>5.3763440860215048E-2</v>
      </c>
      <c r="G169">
        <v>2</v>
      </c>
      <c r="H169">
        <v>17.100000000000001</v>
      </c>
      <c r="I169">
        <v>1.5</v>
      </c>
      <c r="J169">
        <f t="shared" si="16"/>
        <v>0.11695906432748537</v>
      </c>
      <c r="K169">
        <f t="shared" si="17"/>
        <v>0.1075268817204301</v>
      </c>
    </row>
    <row r="170" spans="1:11" x14ac:dyDescent="0.25">
      <c r="A170">
        <v>1</v>
      </c>
      <c r="B170">
        <v>17.2</v>
      </c>
      <c r="C170">
        <v>1.5</v>
      </c>
      <c r="D170">
        <f t="shared" si="14"/>
        <v>5.8139534883720929E-2</v>
      </c>
      <c r="E170">
        <f t="shared" si="15"/>
        <v>5.3475935828877004E-2</v>
      </c>
      <c r="G170">
        <v>2</v>
      </c>
      <c r="H170">
        <v>17.2</v>
      </c>
      <c r="I170">
        <v>1.5</v>
      </c>
      <c r="J170">
        <f t="shared" si="16"/>
        <v>0.11627906976744186</v>
      </c>
      <c r="K170">
        <f t="shared" si="17"/>
        <v>0.10695187165775401</v>
      </c>
    </row>
    <row r="171" spans="1:11" x14ac:dyDescent="0.25">
      <c r="A171">
        <v>1</v>
      </c>
      <c r="B171">
        <v>17.3</v>
      </c>
      <c r="C171">
        <v>1.5</v>
      </c>
      <c r="D171">
        <f t="shared" si="14"/>
        <v>5.7803468208092484E-2</v>
      </c>
      <c r="E171">
        <f t="shared" si="15"/>
        <v>5.3191489361702128E-2</v>
      </c>
      <c r="G171">
        <v>2</v>
      </c>
      <c r="H171">
        <v>17.3</v>
      </c>
      <c r="I171">
        <v>1.5</v>
      </c>
      <c r="J171">
        <f t="shared" si="16"/>
        <v>0.11560693641618497</v>
      </c>
      <c r="K171">
        <f t="shared" si="17"/>
        <v>0.10638297872340426</v>
      </c>
    </row>
    <row r="172" spans="1:11" x14ac:dyDescent="0.25">
      <c r="A172">
        <v>1</v>
      </c>
      <c r="B172">
        <v>17.399999999999999</v>
      </c>
      <c r="C172">
        <v>1.5</v>
      </c>
      <c r="D172">
        <f t="shared" si="14"/>
        <v>5.7471264367816098E-2</v>
      </c>
      <c r="E172">
        <f t="shared" si="15"/>
        <v>5.2910052910052914E-2</v>
      </c>
      <c r="G172">
        <v>2</v>
      </c>
      <c r="H172">
        <v>17.399999999999999</v>
      </c>
      <c r="I172">
        <v>1.5</v>
      </c>
      <c r="J172">
        <f t="shared" si="16"/>
        <v>0.1149425287356322</v>
      </c>
      <c r="K172">
        <f t="shared" si="17"/>
        <v>0.10582010582010583</v>
      </c>
    </row>
    <row r="173" spans="1:11" x14ac:dyDescent="0.25">
      <c r="A173">
        <v>1</v>
      </c>
      <c r="B173">
        <v>17.5</v>
      </c>
      <c r="C173">
        <v>1.5</v>
      </c>
      <c r="D173">
        <f t="shared" ref="D173:D236" si="18">A173/(B173)</f>
        <v>5.7142857142857141E-2</v>
      </c>
      <c r="E173">
        <f t="shared" ref="E173:E236" si="19">A173/(B173+C173)</f>
        <v>5.2631578947368418E-2</v>
      </c>
      <c r="G173">
        <v>2</v>
      </c>
      <c r="H173">
        <v>17.5</v>
      </c>
      <c r="I173">
        <v>1.5</v>
      </c>
      <c r="J173">
        <f t="shared" ref="J173:J236" si="20">G173/(H173)</f>
        <v>0.11428571428571428</v>
      </c>
      <c r="K173">
        <f t="shared" ref="K173:K236" si="21">G173/(H173+I173)</f>
        <v>0.10526315789473684</v>
      </c>
    </row>
    <row r="174" spans="1:11" x14ac:dyDescent="0.25">
      <c r="A174">
        <v>1</v>
      </c>
      <c r="B174">
        <v>17.600000000000001</v>
      </c>
      <c r="C174">
        <v>1.5</v>
      </c>
      <c r="D174">
        <f t="shared" si="18"/>
        <v>5.6818181818181816E-2</v>
      </c>
      <c r="E174">
        <f t="shared" si="19"/>
        <v>5.235602094240837E-2</v>
      </c>
      <c r="G174">
        <v>2</v>
      </c>
      <c r="H174">
        <v>17.600000000000001</v>
      </c>
      <c r="I174">
        <v>1.5</v>
      </c>
      <c r="J174">
        <f t="shared" si="20"/>
        <v>0.11363636363636363</v>
      </c>
      <c r="K174">
        <f t="shared" si="21"/>
        <v>0.10471204188481674</v>
      </c>
    </row>
    <row r="175" spans="1:11" x14ac:dyDescent="0.25">
      <c r="A175">
        <v>1</v>
      </c>
      <c r="B175">
        <v>17.7</v>
      </c>
      <c r="C175">
        <v>1.5</v>
      </c>
      <c r="D175">
        <f t="shared" si="18"/>
        <v>5.6497175141242938E-2</v>
      </c>
      <c r="E175">
        <f t="shared" si="19"/>
        <v>5.2083333333333336E-2</v>
      </c>
      <c r="G175">
        <v>2</v>
      </c>
      <c r="H175">
        <v>17.7</v>
      </c>
      <c r="I175">
        <v>1.5</v>
      </c>
      <c r="J175">
        <f t="shared" si="20"/>
        <v>0.11299435028248588</v>
      </c>
      <c r="K175">
        <f t="shared" si="21"/>
        <v>0.10416666666666667</v>
      </c>
    </row>
    <row r="176" spans="1:11" x14ac:dyDescent="0.25">
      <c r="A176">
        <v>1</v>
      </c>
      <c r="B176">
        <v>17.8</v>
      </c>
      <c r="C176">
        <v>1.5</v>
      </c>
      <c r="D176">
        <f t="shared" si="18"/>
        <v>5.6179775280898875E-2</v>
      </c>
      <c r="E176">
        <f t="shared" si="19"/>
        <v>5.181347150259067E-2</v>
      </c>
      <c r="G176">
        <v>2</v>
      </c>
      <c r="H176">
        <v>17.8</v>
      </c>
      <c r="I176">
        <v>1.5</v>
      </c>
      <c r="J176">
        <f t="shared" si="20"/>
        <v>0.11235955056179775</v>
      </c>
      <c r="K176">
        <f t="shared" si="21"/>
        <v>0.10362694300518134</v>
      </c>
    </row>
    <row r="177" spans="1:11" x14ac:dyDescent="0.25">
      <c r="A177">
        <v>1</v>
      </c>
      <c r="B177">
        <v>17.899999999999999</v>
      </c>
      <c r="C177">
        <v>1.5</v>
      </c>
      <c r="D177">
        <f t="shared" si="18"/>
        <v>5.5865921787709501E-2</v>
      </c>
      <c r="E177">
        <f t="shared" si="19"/>
        <v>5.1546391752577324E-2</v>
      </c>
      <c r="G177">
        <v>2</v>
      </c>
      <c r="H177">
        <v>17.899999999999999</v>
      </c>
      <c r="I177">
        <v>1.5</v>
      </c>
      <c r="J177">
        <f t="shared" si="20"/>
        <v>0.111731843575419</v>
      </c>
      <c r="K177">
        <f t="shared" si="21"/>
        <v>0.10309278350515465</v>
      </c>
    </row>
    <row r="178" spans="1:11" x14ac:dyDescent="0.25">
      <c r="A178">
        <v>1</v>
      </c>
      <c r="B178">
        <v>18</v>
      </c>
      <c r="C178">
        <v>1.5</v>
      </c>
      <c r="D178">
        <f t="shared" si="18"/>
        <v>5.5555555555555552E-2</v>
      </c>
      <c r="E178">
        <f t="shared" si="19"/>
        <v>5.128205128205128E-2</v>
      </c>
      <c r="G178">
        <v>2</v>
      </c>
      <c r="H178">
        <v>18</v>
      </c>
      <c r="I178">
        <v>1.5</v>
      </c>
      <c r="J178">
        <f t="shared" si="20"/>
        <v>0.1111111111111111</v>
      </c>
      <c r="K178">
        <f t="shared" si="21"/>
        <v>0.10256410256410256</v>
      </c>
    </row>
    <row r="179" spans="1:11" x14ac:dyDescent="0.25">
      <c r="A179">
        <v>1</v>
      </c>
      <c r="B179">
        <v>18.100000000000001</v>
      </c>
      <c r="C179">
        <v>1.5</v>
      </c>
      <c r="D179">
        <f t="shared" si="18"/>
        <v>5.5248618784530384E-2</v>
      </c>
      <c r="E179">
        <f t="shared" si="19"/>
        <v>5.10204081632653E-2</v>
      </c>
      <c r="G179">
        <v>2</v>
      </c>
      <c r="H179">
        <v>18.100000000000001</v>
      </c>
      <c r="I179">
        <v>1.5</v>
      </c>
      <c r="J179">
        <f t="shared" si="20"/>
        <v>0.11049723756906077</v>
      </c>
      <c r="K179">
        <f t="shared" si="21"/>
        <v>0.1020408163265306</v>
      </c>
    </row>
    <row r="180" spans="1:11" x14ac:dyDescent="0.25">
      <c r="A180">
        <v>1</v>
      </c>
      <c r="B180">
        <v>18.2</v>
      </c>
      <c r="C180">
        <v>1.5</v>
      </c>
      <c r="D180">
        <f t="shared" si="18"/>
        <v>5.4945054945054944E-2</v>
      </c>
      <c r="E180">
        <f t="shared" si="19"/>
        <v>5.0761421319796954E-2</v>
      </c>
      <c r="G180">
        <v>2</v>
      </c>
      <c r="H180">
        <v>18.2</v>
      </c>
      <c r="I180">
        <v>1.5</v>
      </c>
      <c r="J180">
        <f t="shared" si="20"/>
        <v>0.10989010989010989</v>
      </c>
      <c r="K180">
        <f t="shared" si="21"/>
        <v>0.10152284263959391</v>
      </c>
    </row>
    <row r="181" spans="1:11" x14ac:dyDescent="0.25">
      <c r="A181">
        <v>1</v>
      </c>
      <c r="B181">
        <v>18.3</v>
      </c>
      <c r="C181">
        <v>1.5</v>
      </c>
      <c r="D181">
        <f t="shared" si="18"/>
        <v>5.4644808743169397E-2</v>
      </c>
      <c r="E181">
        <f t="shared" si="19"/>
        <v>5.0505050505050504E-2</v>
      </c>
      <c r="G181">
        <v>2</v>
      </c>
      <c r="H181">
        <v>18.3</v>
      </c>
      <c r="I181">
        <v>1.5</v>
      </c>
      <c r="J181">
        <f t="shared" si="20"/>
        <v>0.10928961748633879</v>
      </c>
      <c r="K181">
        <f t="shared" si="21"/>
        <v>0.10101010101010101</v>
      </c>
    </row>
    <row r="182" spans="1:11" x14ac:dyDescent="0.25">
      <c r="A182">
        <v>1</v>
      </c>
      <c r="B182">
        <v>18.399999999999999</v>
      </c>
      <c r="C182">
        <v>1.5</v>
      </c>
      <c r="D182">
        <f t="shared" si="18"/>
        <v>5.4347826086956527E-2</v>
      </c>
      <c r="E182">
        <f t="shared" si="19"/>
        <v>5.0251256281407038E-2</v>
      </c>
      <c r="G182">
        <v>2</v>
      </c>
      <c r="H182">
        <v>18.399999999999999</v>
      </c>
      <c r="I182">
        <v>1.5</v>
      </c>
      <c r="J182">
        <f t="shared" si="20"/>
        <v>0.10869565217391305</v>
      </c>
      <c r="K182">
        <f t="shared" si="21"/>
        <v>0.10050251256281408</v>
      </c>
    </row>
    <row r="183" spans="1:11" x14ac:dyDescent="0.25">
      <c r="A183">
        <v>1</v>
      </c>
      <c r="B183">
        <v>18.5</v>
      </c>
      <c r="C183">
        <v>1.5</v>
      </c>
      <c r="D183">
        <f t="shared" si="18"/>
        <v>5.4054054054054057E-2</v>
      </c>
      <c r="E183">
        <f t="shared" si="19"/>
        <v>0.05</v>
      </c>
      <c r="G183">
        <v>2</v>
      </c>
      <c r="H183">
        <v>18.5</v>
      </c>
      <c r="I183">
        <v>1.5</v>
      </c>
      <c r="J183">
        <f t="shared" si="20"/>
        <v>0.10810810810810811</v>
      </c>
      <c r="K183">
        <f t="shared" si="21"/>
        <v>0.1</v>
      </c>
    </row>
    <row r="184" spans="1:11" x14ac:dyDescent="0.25">
      <c r="A184">
        <v>1</v>
      </c>
      <c r="B184">
        <v>18.600000000000001</v>
      </c>
      <c r="C184">
        <v>1.5</v>
      </c>
      <c r="D184">
        <f t="shared" si="18"/>
        <v>5.3763440860215048E-2</v>
      </c>
      <c r="E184">
        <f t="shared" si="19"/>
        <v>4.9751243781094523E-2</v>
      </c>
      <c r="G184">
        <v>2</v>
      </c>
      <c r="H184">
        <v>18.600000000000001</v>
      </c>
      <c r="I184">
        <v>1.5</v>
      </c>
      <c r="J184">
        <f t="shared" si="20"/>
        <v>0.1075268817204301</v>
      </c>
      <c r="K184">
        <f t="shared" si="21"/>
        <v>9.9502487562189046E-2</v>
      </c>
    </row>
    <row r="185" spans="1:11" x14ac:dyDescent="0.25">
      <c r="A185">
        <v>1</v>
      </c>
      <c r="B185">
        <v>18.7</v>
      </c>
      <c r="C185">
        <v>1.5</v>
      </c>
      <c r="D185">
        <f t="shared" si="18"/>
        <v>5.3475935828877004E-2</v>
      </c>
      <c r="E185">
        <f t="shared" si="19"/>
        <v>4.9504950495049507E-2</v>
      </c>
      <c r="G185">
        <v>2</v>
      </c>
      <c r="H185">
        <v>18.7</v>
      </c>
      <c r="I185">
        <v>1.5</v>
      </c>
      <c r="J185">
        <f t="shared" si="20"/>
        <v>0.10695187165775401</v>
      </c>
      <c r="K185">
        <f t="shared" si="21"/>
        <v>9.9009900990099015E-2</v>
      </c>
    </row>
    <row r="186" spans="1:11" x14ac:dyDescent="0.25">
      <c r="A186">
        <v>1</v>
      </c>
      <c r="B186">
        <v>18.8</v>
      </c>
      <c r="C186">
        <v>1.5</v>
      </c>
      <c r="D186">
        <f t="shared" si="18"/>
        <v>5.3191489361702128E-2</v>
      </c>
      <c r="E186">
        <f t="shared" si="19"/>
        <v>4.926108374384236E-2</v>
      </c>
      <c r="G186">
        <v>2</v>
      </c>
      <c r="H186">
        <v>18.8</v>
      </c>
      <c r="I186">
        <v>1.5</v>
      </c>
      <c r="J186">
        <f t="shared" si="20"/>
        <v>0.10638297872340426</v>
      </c>
      <c r="K186">
        <f t="shared" si="21"/>
        <v>9.852216748768472E-2</v>
      </c>
    </row>
    <row r="187" spans="1:11" x14ac:dyDescent="0.25">
      <c r="A187">
        <v>1</v>
      </c>
      <c r="B187">
        <v>18.899999999999999</v>
      </c>
      <c r="C187">
        <v>1.5</v>
      </c>
      <c r="D187">
        <f t="shared" si="18"/>
        <v>5.2910052910052914E-2</v>
      </c>
      <c r="E187">
        <f t="shared" si="19"/>
        <v>4.9019607843137261E-2</v>
      </c>
      <c r="G187">
        <v>2</v>
      </c>
      <c r="H187">
        <v>18.899999999999999</v>
      </c>
      <c r="I187">
        <v>1.5</v>
      </c>
      <c r="J187">
        <f t="shared" si="20"/>
        <v>0.10582010582010583</v>
      </c>
      <c r="K187">
        <f t="shared" si="21"/>
        <v>9.8039215686274522E-2</v>
      </c>
    </row>
    <row r="188" spans="1:11" x14ac:dyDescent="0.25">
      <c r="A188">
        <v>1</v>
      </c>
      <c r="B188">
        <v>19</v>
      </c>
      <c r="C188">
        <v>1.5</v>
      </c>
      <c r="D188">
        <f t="shared" si="18"/>
        <v>5.2631578947368418E-2</v>
      </c>
      <c r="E188">
        <f t="shared" si="19"/>
        <v>4.878048780487805E-2</v>
      </c>
      <c r="G188">
        <v>2</v>
      </c>
      <c r="H188">
        <v>19</v>
      </c>
      <c r="I188">
        <v>1.5</v>
      </c>
      <c r="J188">
        <f t="shared" si="20"/>
        <v>0.10526315789473684</v>
      </c>
      <c r="K188">
        <f t="shared" si="21"/>
        <v>9.7560975609756101E-2</v>
      </c>
    </row>
    <row r="189" spans="1:11" x14ac:dyDescent="0.25">
      <c r="A189">
        <v>1</v>
      </c>
      <c r="B189">
        <v>19.100000000000001</v>
      </c>
      <c r="C189">
        <v>1.5</v>
      </c>
      <c r="D189">
        <f t="shared" si="18"/>
        <v>5.235602094240837E-2</v>
      </c>
      <c r="E189">
        <f t="shared" si="19"/>
        <v>4.8543689320388349E-2</v>
      </c>
      <c r="G189">
        <v>2</v>
      </c>
      <c r="H189">
        <v>19.100000000000001</v>
      </c>
      <c r="I189">
        <v>1.5</v>
      </c>
      <c r="J189">
        <f t="shared" si="20"/>
        <v>0.10471204188481674</v>
      </c>
      <c r="K189">
        <f t="shared" si="21"/>
        <v>9.7087378640776698E-2</v>
      </c>
    </row>
    <row r="190" spans="1:11" x14ac:dyDescent="0.25">
      <c r="A190">
        <v>1</v>
      </c>
      <c r="B190">
        <v>19.2</v>
      </c>
      <c r="C190">
        <v>1.5</v>
      </c>
      <c r="D190">
        <f t="shared" si="18"/>
        <v>5.2083333333333336E-2</v>
      </c>
      <c r="E190">
        <f t="shared" si="19"/>
        <v>4.8309178743961352E-2</v>
      </c>
      <c r="G190">
        <v>2</v>
      </c>
      <c r="H190">
        <v>19.2</v>
      </c>
      <c r="I190">
        <v>1.5</v>
      </c>
      <c r="J190">
        <f t="shared" si="20"/>
        <v>0.10416666666666667</v>
      </c>
      <c r="K190">
        <f t="shared" si="21"/>
        <v>9.6618357487922704E-2</v>
      </c>
    </row>
    <row r="191" spans="1:11" x14ac:dyDescent="0.25">
      <c r="A191">
        <v>1</v>
      </c>
      <c r="B191">
        <v>19.3</v>
      </c>
      <c r="C191">
        <v>1.5</v>
      </c>
      <c r="D191">
        <f t="shared" si="18"/>
        <v>5.181347150259067E-2</v>
      </c>
      <c r="E191">
        <f t="shared" si="19"/>
        <v>4.8076923076923073E-2</v>
      </c>
      <c r="G191">
        <v>2</v>
      </c>
      <c r="H191">
        <v>19.3</v>
      </c>
      <c r="I191">
        <v>1.5</v>
      </c>
      <c r="J191">
        <f t="shared" si="20"/>
        <v>0.10362694300518134</v>
      </c>
      <c r="K191">
        <f t="shared" si="21"/>
        <v>9.6153846153846145E-2</v>
      </c>
    </row>
    <row r="192" spans="1:11" x14ac:dyDescent="0.25">
      <c r="A192">
        <v>1</v>
      </c>
      <c r="B192">
        <v>19.399999999999999</v>
      </c>
      <c r="C192">
        <v>1.5</v>
      </c>
      <c r="D192">
        <f t="shared" si="18"/>
        <v>5.1546391752577324E-2</v>
      </c>
      <c r="E192">
        <f t="shared" si="19"/>
        <v>4.784688995215311E-2</v>
      </c>
      <c r="G192">
        <v>2</v>
      </c>
      <c r="H192">
        <v>19.399999999999999</v>
      </c>
      <c r="I192">
        <v>1.5</v>
      </c>
      <c r="J192">
        <f t="shared" si="20"/>
        <v>0.10309278350515465</v>
      </c>
      <c r="K192">
        <f t="shared" si="21"/>
        <v>9.569377990430622E-2</v>
      </c>
    </row>
    <row r="193" spans="1:11" x14ac:dyDescent="0.25">
      <c r="A193">
        <v>1</v>
      </c>
      <c r="B193">
        <v>19.5</v>
      </c>
      <c r="C193">
        <v>1.5</v>
      </c>
      <c r="D193">
        <f t="shared" si="18"/>
        <v>5.128205128205128E-2</v>
      </c>
      <c r="E193">
        <f t="shared" si="19"/>
        <v>4.7619047619047616E-2</v>
      </c>
      <c r="G193">
        <v>2</v>
      </c>
      <c r="H193">
        <v>19.5</v>
      </c>
      <c r="I193">
        <v>1.5</v>
      </c>
      <c r="J193">
        <f t="shared" si="20"/>
        <v>0.10256410256410256</v>
      </c>
      <c r="K193">
        <f t="shared" si="21"/>
        <v>9.5238095238095233E-2</v>
      </c>
    </row>
    <row r="194" spans="1:11" x14ac:dyDescent="0.25">
      <c r="A194">
        <v>1</v>
      </c>
      <c r="B194">
        <v>19.600000000000001</v>
      </c>
      <c r="C194">
        <v>1.5</v>
      </c>
      <c r="D194">
        <f t="shared" si="18"/>
        <v>5.10204081632653E-2</v>
      </c>
      <c r="E194">
        <f t="shared" si="19"/>
        <v>4.7393364928909949E-2</v>
      </c>
      <c r="G194">
        <v>2</v>
      </c>
      <c r="H194">
        <v>19.600000000000001</v>
      </c>
      <c r="I194">
        <v>1.5</v>
      </c>
      <c r="J194">
        <f t="shared" si="20"/>
        <v>0.1020408163265306</v>
      </c>
      <c r="K194">
        <f t="shared" si="21"/>
        <v>9.4786729857819899E-2</v>
      </c>
    </row>
    <row r="195" spans="1:11" x14ac:dyDescent="0.25">
      <c r="A195">
        <v>1</v>
      </c>
      <c r="B195">
        <v>19.7</v>
      </c>
      <c r="C195">
        <v>1.5</v>
      </c>
      <c r="D195">
        <f t="shared" si="18"/>
        <v>5.0761421319796954E-2</v>
      </c>
      <c r="E195">
        <f t="shared" si="19"/>
        <v>4.716981132075472E-2</v>
      </c>
      <c r="G195">
        <v>2</v>
      </c>
      <c r="H195">
        <v>19.7</v>
      </c>
      <c r="I195">
        <v>1.5</v>
      </c>
      <c r="J195">
        <f t="shared" si="20"/>
        <v>0.10152284263959391</v>
      </c>
      <c r="K195">
        <f t="shared" si="21"/>
        <v>9.4339622641509441E-2</v>
      </c>
    </row>
    <row r="196" spans="1:11" x14ac:dyDescent="0.25">
      <c r="A196">
        <v>1</v>
      </c>
      <c r="B196">
        <v>19.8</v>
      </c>
      <c r="C196">
        <v>1.5</v>
      </c>
      <c r="D196">
        <f t="shared" si="18"/>
        <v>5.0505050505050504E-2</v>
      </c>
      <c r="E196">
        <f t="shared" si="19"/>
        <v>4.6948356807511735E-2</v>
      </c>
      <c r="G196">
        <v>2</v>
      </c>
      <c r="H196">
        <v>19.8</v>
      </c>
      <c r="I196">
        <v>1.5</v>
      </c>
      <c r="J196">
        <f t="shared" si="20"/>
        <v>0.10101010101010101</v>
      </c>
      <c r="K196">
        <f t="shared" si="21"/>
        <v>9.3896713615023469E-2</v>
      </c>
    </row>
    <row r="197" spans="1:11" x14ac:dyDescent="0.25">
      <c r="A197">
        <v>1</v>
      </c>
      <c r="B197">
        <v>19.899999999999999</v>
      </c>
      <c r="C197">
        <v>1.5</v>
      </c>
      <c r="D197">
        <f t="shared" si="18"/>
        <v>5.0251256281407038E-2</v>
      </c>
      <c r="E197">
        <f t="shared" si="19"/>
        <v>4.6728971962616828E-2</v>
      </c>
      <c r="G197">
        <v>2</v>
      </c>
      <c r="H197">
        <v>19.899999999999999</v>
      </c>
      <c r="I197">
        <v>1.5</v>
      </c>
      <c r="J197">
        <f t="shared" si="20"/>
        <v>0.10050251256281408</v>
      </c>
      <c r="K197">
        <f t="shared" si="21"/>
        <v>9.3457943925233655E-2</v>
      </c>
    </row>
    <row r="198" spans="1:11" x14ac:dyDescent="0.25">
      <c r="A198">
        <v>1</v>
      </c>
      <c r="B198">
        <v>20</v>
      </c>
      <c r="C198">
        <v>1.5</v>
      </c>
      <c r="D198">
        <f t="shared" si="18"/>
        <v>0.05</v>
      </c>
      <c r="E198">
        <f t="shared" si="19"/>
        <v>4.6511627906976744E-2</v>
      </c>
      <c r="G198">
        <v>2</v>
      </c>
      <c r="H198">
        <v>20</v>
      </c>
      <c r="I198">
        <v>1.5</v>
      </c>
      <c r="J198">
        <f t="shared" si="20"/>
        <v>0.1</v>
      </c>
      <c r="K198">
        <f t="shared" si="21"/>
        <v>9.3023255813953487E-2</v>
      </c>
    </row>
    <row r="199" spans="1:11" x14ac:dyDescent="0.25">
      <c r="A199">
        <v>1</v>
      </c>
      <c r="B199">
        <v>20.100000000000001</v>
      </c>
      <c r="C199">
        <v>1.5</v>
      </c>
      <c r="D199">
        <f t="shared" si="18"/>
        <v>4.9751243781094523E-2</v>
      </c>
      <c r="E199">
        <f t="shared" si="19"/>
        <v>4.6296296296296294E-2</v>
      </c>
      <c r="G199">
        <v>2</v>
      </c>
      <c r="H199">
        <v>20.100000000000001</v>
      </c>
      <c r="I199">
        <v>1.5</v>
      </c>
      <c r="J199">
        <f t="shared" si="20"/>
        <v>9.9502487562189046E-2</v>
      </c>
      <c r="K199">
        <f t="shared" si="21"/>
        <v>9.2592592592592587E-2</v>
      </c>
    </row>
    <row r="200" spans="1:11" x14ac:dyDescent="0.25">
      <c r="A200">
        <v>1</v>
      </c>
      <c r="B200">
        <v>20.2</v>
      </c>
      <c r="C200">
        <v>1.5</v>
      </c>
      <c r="D200">
        <f t="shared" si="18"/>
        <v>4.9504950495049507E-2</v>
      </c>
      <c r="E200">
        <f t="shared" si="19"/>
        <v>4.6082949308755762E-2</v>
      </c>
      <c r="G200">
        <v>2</v>
      </c>
      <c r="H200">
        <v>20.2</v>
      </c>
      <c r="I200">
        <v>1.5</v>
      </c>
      <c r="J200">
        <f t="shared" si="20"/>
        <v>9.9009900990099015E-2</v>
      </c>
      <c r="K200">
        <f t="shared" si="21"/>
        <v>9.2165898617511524E-2</v>
      </c>
    </row>
    <row r="201" spans="1:11" x14ac:dyDescent="0.25">
      <c r="A201">
        <v>1</v>
      </c>
      <c r="B201">
        <v>20.3</v>
      </c>
      <c r="C201">
        <v>1.5</v>
      </c>
      <c r="D201">
        <f t="shared" si="18"/>
        <v>4.926108374384236E-2</v>
      </c>
      <c r="E201">
        <f t="shared" si="19"/>
        <v>4.5871559633027519E-2</v>
      </c>
      <c r="G201">
        <v>2</v>
      </c>
      <c r="H201">
        <v>20.3</v>
      </c>
      <c r="I201">
        <v>1.5</v>
      </c>
      <c r="J201">
        <f t="shared" si="20"/>
        <v>9.852216748768472E-2</v>
      </c>
      <c r="K201">
        <f t="shared" si="21"/>
        <v>9.1743119266055037E-2</v>
      </c>
    </row>
    <row r="202" spans="1:11" x14ac:dyDescent="0.25">
      <c r="A202">
        <v>1</v>
      </c>
      <c r="B202">
        <v>20.399999999999999</v>
      </c>
      <c r="C202">
        <v>1.5</v>
      </c>
      <c r="D202">
        <f t="shared" si="18"/>
        <v>4.9019607843137261E-2</v>
      </c>
      <c r="E202">
        <f t="shared" si="19"/>
        <v>4.5662100456621009E-2</v>
      </c>
      <c r="G202">
        <v>2</v>
      </c>
      <c r="H202">
        <v>20.399999999999999</v>
      </c>
      <c r="I202">
        <v>1.5</v>
      </c>
      <c r="J202">
        <f t="shared" si="20"/>
        <v>9.8039215686274522E-2</v>
      </c>
      <c r="K202">
        <f t="shared" si="21"/>
        <v>9.1324200913242018E-2</v>
      </c>
    </row>
    <row r="203" spans="1:11" x14ac:dyDescent="0.25">
      <c r="A203">
        <v>1</v>
      </c>
      <c r="B203">
        <v>20.5</v>
      </c>
      <c r="C203">
        <v>1.5</v>
      </c>
      <c r="D203">
        <f t="shared" si="18"/>
        <v>4.878048780487805E-2</v>
      </c>
      <c r="E203">
        <f t="shared" si="19"/>
        <v>4.5454545454545456E-2</v>
      </c>
      <c r="G203">
        <v>2</v>
      </c>
      <c r="H203">
        <v>20.5</v>
      </c>
      <c r="I203">
        <v>1.5</v>
      </c>
      <c r="J203">
        <f t="shared" si="20"/>
        <v>9.7560975609756101E-2</v>
      </c>
      <c r="K203">
        <f t="shared" si="21"/>
        <v>9.0909090909090912E-2</v>
      </c>
    </row>
    <row r="204" spans="1:11" x14ac:dyDescent="0.25">
      <c r="A204">
        <v>1</v>
      </c>
      <c r="B204">
        <v>20.6</v>
      </c>
      <c r="C204">
        <v>1.5</v>
      </c>
      <c r="D204">
        <f t="shared" si="18"/>
        <v>4.8543689320388349E-2</v>
      </c>
      <c r="E204">
        <f t="shared" si="19"/>
        <v>4.5248868778280542E-2</v>
      </c>
      <c r="G204">
        <v>2</v>
      </c>
      <c r="H204">
        <v>20.6</v>
      </c>
      <c r="I204">
        <v>1.5</v>
      </c>
      <c r="J204">
        <f t="shared" si="20"/>
        <v>9.7087378640776698E-2</v>
      </c>
      <c r="K204">
        <f t="shared" si="21"/>
        <v>9.0497737556561084E-2</v>
      </c>
    </row>
    <row r="205" spans="1:11" x14ac:dyDescent="0.25">
      <c r="A205">
        <v>1</v>
      </c>
      <c r="B205">
        <v>20.7</v>
      </c>
      <c r="C205">
        <v>1.5</v>
      </c>
      <c r="D205">
        <f t="shared" si="18"/>
        <v>4.8309178743961352E-2</v>
      </c>
      <c r="E205">
        <f t="shared" si="19"/>
        <v>4.504504504504505E-2</v>
      </c>
      <c r="G205">
        <v>2</v>
      </c>
      <c r="H205">
        <v>20.7</v>
      </c>
      <c r="I205">
        <v>1.5</v>
      </c>
      <c r="J205">
        <f t="shared" si="20"/>
        <v>9.6618357487922704E-2</v>
      </c>
      <c r="K205">
        <f t="shared" si="21"/>
        <v>9.00900900900901E-2</v>
      </c>
    </row>
    <row r="206" spans="1:11" x14ac:dyDescent="0.25">
      <c r="A206">
        <v>1</v>
      </c>
      <c r="B206">
        <v>20.8</v>
      </c>
      <c r="C206">
        <v>1.5</v>
      </c>
      <c r="D206">
        <f t="shared" si="18"/>
        <v>4.8076923076923073E-2</v>
      </c>
      <c r="E206">
        <f t="shared" si="19"/>
        <v>4.4843049327354258E-2</v>
      </c>
      <c r="G206">
        <v>2</v>
      </c>
      <c r="H206">
        <v>20.8</v>
      </c>
      <c r="I206">
        <v>1.5</v>
      </c>
      <c r="J206">
        <f t="shared" si="20"/>
        <v>9.6153846153846145E-2</v>
      </c>
      <c r="K206">
        <f t="shared" si="21"/>
        <v>8.9686098654708515E-2</v>
      </c>
    </row>
    <row r="207" spans="1:11" x14ac:dyDescent="0.25">
      <c r="A207">
        <v>1</v>
      </c>
      <c r="B207">
        <v>20.9</v>
      </c>
      <c r="C207">
        <v>1.5</v>
      </c>
      <c r="D207">
        <f t="shared" si="18"/>
        <v>4.784688995215311E-2</v>
      </c>
      <c r="E207">
        <f t="shared" si="19"/>
        <v>4.4642857142857144E-2</v>
      </c>
      <c r="G207">
        <v>2</v>
      </c>
      <c r="H207">
        <v>20.9</v>
      </c>
      <c r="I207">
        <v>1.5</v>
      </c>
      <c r="J207">
        <f t="shared" si="20"/>
        <v>9.569377990430622E-2</v>
      </c>
      <c r="K207">
        <f t="shared" si="21"/>
        <v>8.9285714285714288E-2</v>
      </c>
    </row>
    <row r="208" spans="1:11" x14ac:dyDescent="0.25">
      <c r="A208">
        <v>1</v>
      </c>
      <c r="B208">
        <v>21</v>
      </c>
      <c r="C208">
        <v>1.5</v>
      </c>
      <c r="D208">
        <f t="shared" si="18"/>
        <v>4.7619047619047616E-2</v>
      </c>
      <c r="E208">
        <f t="shared" si="19"/>
        <v>4.4444444444444446E-2</v>
      </c>
      <c r="G208">
        <v>2</v>
      </c>
      <c r="H208">
        <v>21</v>
      </c>
      <c r="I208">
        <v>1.5</v>
      </c>
      <c r="J208">
        <f t="shared" si="20"/>
        <v>9.5238095238095233E-2</v>
      </c>
      <c r="K208">
        <f t="shared" si="21"/>
        <v>8.8888888888888892E-2</v>
      </c>
    </row>
    <row r="209" spans="1:11" x14ac:dyDescent="0.25">
      <c r="A209">
        <v>1</v>
      </c>
      <c r="B209">
        <v>21.1</v>
      </c>
      <c r="C209">
        <v>1.5</v>
      </c>
      <c r="D209">
        <f t="shared" si="18"/>
        <v>4.7393364928909949E-2</v>
      </c>
      <c r="E209">
        <f t="shared" si="19"/>
        <v>4.4247787610619468E-2</v>
      </c>
      <c r="G209">
        <v>2</v>
      </c>
      <c r="H209">
        <v>21.1</v>
      </c>
      <c r="I209">
        <v>1.5</v>
      </c>
      <c r="J209">
        <f t="shared" si="20"/>
        <v>9.4786729857819899E-2</v>
      </c>
      <c r="K209">
        <f t="shared" si="21"/>
        <v>8.8495575221238937E-2</v>
      </c>
    </row>
    <row r="210" spans="1:11" x14ac:dyDescent="0.25">
      <c r="A210">
        <v>1</v>
      </c>
      <c r="B210">
        <v>21.2</v>
      </c>
      <c r="C210">
        <v>1.5</v>
      </c>
      <c r="D210">
        <f t="shared" si="18"/>
        <v>4.716981132075472E-2</v>
      </c>
      <c r="E210">
        <f t="shared" si="19"/>
        <v>4.405286343612335E-2</v>
      </c>
      <c r="G210">
        <v>2</v>
      </c>
      <c r="H210">
        <v>21.2</v>
      </c>
      <c r="I210">
        <v>1.5</v>
      </c>
      <c r="J210">
        <f t="shared" si="20"/>
        <v>9.4339622641509441E-2</v>
      </c>
      <c r="K210">
        <f t="shared" si="21"/>
        <v>8.8105726872246701E-2</v>
      </c>
    </row>
    <row r="211" spans="1:11" x14ac:dyDescent="0.25">
      <c r="A211">
        <v>1</v>
      </c>
      <c r="B211">
        <v>21.3</v>
      </c>
      <c r="C211">
        <v>1.5</v>
      </c>
      <c r="D211">
        <f t="shared" si="18"/>
        <v>4.6948356807511735E-2</v>
      </c>
      <c r="E211">
        <f t="shared" si="19"/>
        <v>4.3859649122807015E-2</v>
      </c>
      <c r="G211">
        <v>2</v>
      </c>
      <c r="H211">
        <v>21.3</v>
      </c>
      <c r="I211">
        <v>1.5</v>
      </c>
      <c r="J211">
        <f t="shared" si="20"/>
        <v>9.3896713615023469E-2</v>
      </c>
      <c r="K211">
        <f t="shared" si="21"/>
        <v>8.771929824561403E-2</v>
      </c>
    </row>
    <row r="212" spans="1:11" x14ac:dyDescent="0.25">
      <c r="A212">
        <v>1</v>
      </c>
      <c r="B212">
        <v>21.4</v>
      </c>
      <c r="C212">
        <v>1.5</v>
      </c>
      <c r="D212">
        <f t="shared" si="18"/>
        <v>4.6728971962616828E-2</v>
      </c>
      <c r="E212">
        <f t="shared" si="19"/>
        <v>4.3668122270742363E-2</v>
      </c>
      <c r="G212">
        <v>2</v>
      </c>
      <c r="H212">
        <v>21.4</v>
      </c>
      <c r="I212">
        <v>1.5</v>
      </c>
      <c r="J212">
        <f t="shared" si="20"/>
        <v>9.3457943925233655E-2</v>
      </c>
      <c r="K212">
        <f t="shared" si="21"/>
        <v>8.7336244541484725E-2</v>
      </c>
    </row>
    <row r="213" spans="1:11" x14ac:dyDescent="0.25">
      <c r="A213">
        <v>1</v>
      </c>
      <c r="B213">
        <v>21.5</v>
      </c>
      <c r="C213">
        <v>1.5</v>
      </c>
      <c r="D213">
        <f t="shared" si="18"/>
        <v>4.6511627906976744E-2</v>
      </c>
      <c r="E213">
        <f t="shared" si="19"/>
        <v>4.3478260869565216E-2</v>
      </c>
      <c r="G213">
        <v>2</v>
      </c>
      <c r="H213">
        <v>21.5</v>
      </c>
      <c r="I213">
        <v>1.5</v>
      </c>
      <c r="J213">
        <f t="shared" si="20"/>
        <v>9.3023255813953487E-2</v>
      </c>
      <c r="K213">
        <f t="shared" si="21"/>
        <v>8.6956521739130432E-2</v>
      </c>
    </row>
    <row r="214" spans="1:11" x14ac:dyDescent="0.25">
      <c r="A214">
        <v>1</v>
      </c>
      <c r="B214">
        <v>21.6</v>
      </c>
      <c r="C214">
        <v>1.5</v>
      </c>
      <c r="D214">
        <f t="shared" si="18"/>
        <v>4.6296296296296294E-2</v>
      </c>
      <c r="E214">
        <f t="shared" si="19"/>
        <v>4.3290043290043288E-2</v>
      </c>
      <c r="G214">
        <v>2</v>
      </c>
      <c r="H214">
        <v>21.6</v>
      </c>
      <c r="I214">
        <v>1.5</v>
      </c>
      <c r="J214">
        <f t="shared" si="20"/>
        <v>9.2592592592592587E-2</v>
      </c>
      <c r="K214">
        <f t="shared" si="21"/>
        <v>8.6580086580086577E-2</v>
      </c>
    </row>
    <row r="215" spans="1:11" x14ac:dyDescent="0.25">
      <c r="A215">
        <v>1</v>
      </c>
      <c r="B215">
        <v>21.7</v>
      </c>
      <c r="C215">
        <v>1.5</v>
      </c>
      <c r="D215">
        <f t="shared" si="18"/>
        <v>4.6082949308755762E-2</v>
      </c>
      <c r="E215">
        <f t="shared" si="19"/>
        <v>4.3103448275862072E-2</v>
      </c>
      <c r="G215">
        <v>2</v>
      </c>
      <c r="H215">
        <v>21.7</v>
      </c>
      <c r="I215">
        <v>1.5</v>
      </c>
      <c r="J215">
        <f t="shared" si="20"/>
        <v>9.2165898617511524E-2</v>
      </c>
      <c r="K215">
        <f t="shared" si="21"/>
        <v>8.6206896551724144E-2</v>
      </c>
    </row>
    <row r="216" spans="1:11" x14ac:dyDescent="0.25">
      <c r="A216">
        <v>1</v>
      </c>
      <c r="B216">
        <v>21.8</v>
      </c>
      <c r="C216">
        <v>1.5</v>
      </c>
      <c r="D216">
        <f t="shared" si="18"/>
        <v>4.5871559633027519E-2</v>
      </c>
      <c r="E216">
        <f t="shared" si="19"/>
        <v>4.2918454935622317E-2</v>
      </c>
      <c r="G216">
        <v>2</v>
      </c>
      <c r="H216">
        <v>21.8</v>
      </c>
      <c r="I216">
        <v>1.5</v>
      </c>
      <c r="J216">
        <f t="shared" si="20"/>
        <v>9.1743119266055037E-2</v>
      </c>
      <c r="K216">
        <f t="shared" si="21"/>
        <v>8.5836909871244635E-2</v>
      </c>
    </row>
    <row r="217" spans="1:11" x14ac:dyDescent="0.25">
      <c r="A217">
        <v>1</v>
      </c>
      <c r="B217">
        <v>21.9</v>
      </c>
      <c r="C217">
        <v>1.5</v>
      </c>
      <c r="D217">
        <f t="shared" si="18"/>
        <v>4.5662100456621009E-2</v>
      </c>
      <c r="E217">
        <f t="shared" si="19"/>
        <v>4.2735042735042736E-2</v>
      </c>
      <c r="G217">
        <v>2</v>
      </c>
      <c r="H217">
        <v>21.9</v>
      </c>
      <c r="I217">
        <v>1.5</v>
      </c>
      <c r="J217">
        <f t="shared" si="20"/>
        <v>9.1324200913242018E-2</v>
      </c>
      <c r="K217">
        <f t="shared" si="21"/>
        <v>8.5470085470085472E-2</v>
      </c>
    </row>
    <row r="218" spans="1:11" x14ac:dyDescent="0.25">
      <c r="A218">
        <v>1</v>
      </c>
      <c r="B218">
        <v>22</v>
      </c>
      <c r="C218">
        <v>1.5</v>
      </c>
      <c r="D218">
        <f t="shared" si="18"/>
        <v>4.5454545454545456E-2</v>
      </c>
      <c r="E218">
        <f t="shared" si="19"/>
        <v>4.2553191489361701E-2</v>
      </c>
      <c r="G218">
        <v>2</v>
      </c>
      <c r="H218">
        <v>22</v>
      </c>
      <c r="I218">
        <v>1.5</v>
      </c>
      <c r="J218">
        <f t="shared" si="20"/>
        <v>9.0909090909090912E-2</v>
      </c>
      <c r="K218">
        <f t="shared" si="21"/>
        <v>8.5106382978723402E-2</v>
      </c>
    </row>
    <row r="219" spans="1:11" x14ac:dyDescent="0.25">
      <c r="A219">
        <v>1</v>
      </c>
      <c r="B219">
        <v>22.1</v>
      </c>
      <c r="C219">
        <v>1.5</v>
      </c>
      <c r="D219">
        <f t="shared" si="18"/>
        <v>4.5248868778280542E-2</v>
      </c>
      <c r="E219">
        <f t="shared" si="19"/>
        <v>4.2372881355932202E-2</v>
      </c>
      <c r="G219">
        <v>2</v>
      </c>
      <c r="H219">
        <v>22.1</v>
      </c>
      <c r="I219">
        <v>1.5</v>
      </c>
      <c r="J219">
        <f t="shared" si="20"/>
        <v>9.0497737556561084E-2</v>
      </c>
      <c r="K219">
        <f t="shared" si="21"/>
        <v>8.4745762711864403E-2</v>
      </c>
    </row>
    <row r="220" spans="1:11" x14ac:dyDescent="0.25">
      <c r="A220">
        <v>1</v>
      </c>
      <c r="B220">
        <v>22.2</v>
      </c>
      <c r="C220">
        <v>1.5</v>
      </c>
      <c r="D220">
        <f t="shared" si="18"/>
        <v>4.504504504504505E-2</v>
      </c>
      <c r="E220">
        <f t="shared" si="19"/>
        <v>4.2194092827004218E-2</v>
      </c>
      <c r="G220">
        <v>2</v>
      </c>
      <c r="H220">
        <v>22.2</v>
      </c>
      <c r="I220">
        <v>1.5</v>
      </c>
      <c r="J220">
        <f t="shared" si="20"/>
        <v>9.00900900900901E-2</v>
      </c>
      <c r="K220">
        <f t="shared" si="21"/>
        <v>8.4388185654008435E-2</v>
      </c>
    </row>
    <row r="221" spans="1:11" x14ac:dyDescent="0.25">
      <c r="A221">
        <v>1</v>
      </c>
      <c r="B221">
        <v>22.3</v>
      </c>
      <c r="C221">
        <v>1.5</v>
      </c>
      <c r="D221">
        <f t="shared" si="18"/>
        <v>4.4843049327354258E-2</v>
      </c>
      <c r="E221">
        <f t="shared" si="19"/>
        <v>4.2016806722689072E-2</v>
      </c>
      <c r="G221">
        <v>2</v>
      </c>
      <c r="H221">
        <v>22.3</v>
      </c>
      <c r="I221">
        <v>1.5</v>
      </c>
      <c r="J221">
        <f t="shared" si="20"/>
        <v>8.9686098654708515E-2</v>
      </c>
      <c r="K221">
        <f t="shared" si="21"/>
        <v>8.4033613445378144E-2</v>
      </c>
    </row>
    <row r="222" spans="1:11" x14ac:dyDescent="0.25">
      <c r="A222">
        <v>1</v>
      </c>
      <c r="B222">
        <v>22.4</v>
      </c>
      <c r="C222">
        <v>1.5</v>
      </c>
      <c r="D222">
        <f t="shared" si="18"/>
        <v>4.4642857142857144E-2</v>
      </c>
      <c r="E222">
        <f t="shared" si="19"/>
        <v>4.1841004184100423E-2</v>
      </c>
      <c r="G222">
        <v>2</v>
      </c>
      <c r="H222">
        <v>22.4</v>
      </c>
      <c r="I222">
        <v>1.5</v>
      </c>
      <c r="J222">
        <f t="shared" si="20"/>
        <v>8.9285714285714288E-2</v>
      </c>
      <c r="K222">
        <f t="shared" si="21"/>
        <v>8.3682008368200847E-2</v>
      </c>
    </row>
    <row r="223" spans="1:11" x14ac:dyDescent="0.25">
      <c r="A223">
        <v>1</v>
      </c>
      <c r="B223">
        <v>22.5</v>
      </c>
      <c r="C223">
        <v>1.5</v>
      </c>
      <c r="D223">
        <f t="shared" si="18"/>
        <v>4.4444444444444446E-2</v>
      </c>
      <c r="E223">
        <f t="shared" si="19"/>
        <v>4.1666666666666664E-2</v>
      </c>
      <c r="G223">
        <v>2</v>
      </c>
      <c r="H223">
        <v>22.5</v>
      </c>
      <c r="I223">
        <v>1.5</v>
      </c>
      <c r="J223">
        <f t="shared" si="20"/>
        <v>8.8888888888888892E-2</v>
      </c>
      <c r="K223">
        <f t="shared" si="21"/>
        <v>8.3333333333333329E-2</v>
      </c>
    </row>
    <row r="224" spans="1:11" x14ac:dyDescent="0.25">
      <c r="A224">
        <v>1</v>
      </c>
      <c r="B224">
        <v>22.6</v>
      </c>
      <c r="C224">
        <v>1.5</v>
      </c>
      <c r="D224">
        <f t="shared" si="18"/>
        <v>4.4247787610619468E-2</v>
      </c>
      <c r="E224">
        <f t="shared" si="19"/>
        <v>4.1493775933609957E-2</v>
      </c>
      <c r="G224">
        <v>2</v>
      </c>
      <c r="H224">
        <v>22.6</v>
      </c>
      <c r="I224">
        <v>1.5</v>
      </c>
      <c r="J224">
        <f t="shared" si="20"/>
        <v>8.8495575221238937E-2</v>
      </c>
      <c r="K224">
        <f t="shared" si="21"/>
        <v>8.2987551867219914E-2</v>
      </c>
    </row>
    <row r="225" spans="1:11" x14ac:dyDescent="0.25">
      <c r="A225">
        <v>1</v>
      </c>
      <c r="B225">
        <v>22.7</v>
      </c>
      <c r="C225">
        <v>1.5</v>
      </c>
      <c r="D225">
        <f t="shared" si="18"/>
        <v>4.405286343612335E-2</v>
      </c>
      <c r="E225">
        <f t="shared" si="19"/>
        <v>4.1322314049586778E-2</v>
      </c>
      <c r="G225">
        <v>2</v>
      </c>
      <c r="H225">
        <v>22.7</v>
      </c>
      <c r="I225">
        <v>1.5</v>
      </c>
      <c r="J225">
        <f t="shared" si="20"/>
        <v>8.8105726872246701E-2</v>
      </c>
      <c r="K225">
        <f t="shared" si="21"/>
        <v>8.2644628099173556E-2</v>
      </c>
    </row>
    <row r="226" spans="1:11" x14ac:dyDescent="0.25">
      <c r="A226">
        <v>1</v>
      </c>
      <c r="B226">
        <v>22.8</v>
      </c>
      <c r="C226">
        <v>1.5</v>
      </c>
      <c r="D226">
        <f t="shared" si="18"/>
        <v>4.3859649122807015E-2</v>
      </c>
      <c r="E226">
        <f t="shared" si="19"/>
        <v>4.1152263374485597E-2</v>
      </c>
      <c r="G226">
        <v>2</v>
      </c>
      <c r="H226">
        <v>22.8</v>
      </c>
      <c r="I226">
        <v>1.5</v>
      </c>
      <c r="J226">
        <f t="shared" si="20"/>
        <v>8.771929824561403E-2</v>
      </c>
      <c r="K226">
        <f t="shared" si="21"/>
        <v>8.2304526748971193E-2</v>
      </c>
    </row>
    <row r="227" spans="1:11" x14ac:dyDescent="0.25">
      <c r="A227">
        <v>1</v>
      </c>
      <c r="B227">
        <v>22.9</v>
      </c>
      <c r="C227">
        <v>1.5</v>
      </c>
      <c r="D227">
        <f t="shared" si="18"/>
        <v>4.3668122270742363E-2</v>
      </c>
      <c r="E227">
        <f t="shared" si="19"/>
        <v>4.0983606557377053E-2</v>
      </c>
      <c r="G227">
        <v>2</v>
      </c>
      <c r="H227">
        <v>22.9</v>
      </c>
      <c r="I227">
        <v>1.5</v>
      </c>
      <c r="J227">
        <f t="shared" si="20"/>
        <v>8.7336244541484725E-2</v>
      </c>
      <c r="K227">
        <f t="shared" si="21"/>
        <v>8.1967213114754106E-2</v>
      </c>
    </row>
    <row r="228" spans="1:11" x14ac:dyDescent="0.25">
      <c r="A228">
        <v>1</v>
      </c>
      <c r="B228">
        <v>23</v>
      </c>
      <c r="C228">
        <v>1.5</v>
      </c>
      <c r="D228">
        <f t="shared" si="18"/>
        <v>4.3478260869565216E-2</v>
      </c>
      <c r="E228">
        <f t="shared" si="19"/>
        <v>4.0816326530612242E-2</v>
      </c>
      <c r="G228">
        <v>2</v>
      </c>
      <c r="H228">
        <v>23</v>
      </c>
      <c r="I228">
        <v>1.5</v>
      </c>
      <c r="J228">
        <f t="shared" si="20"/>
        <v>8.6956521739130432E-2</v>
      </c>
      <c r="K228">
        <f t="shared" si="21"/>
        <v>8.1632653061224483E-2</v>
      </c>
    </row>
    <row r="229" spans="1:11" x14ac:dyDescent="0.25">
      <c r="A229">
        <v>1</v>
      </c>
      <c r="B229">
        <v>23.1</v>
      </c>
      <c r="C229">
        <v>1.5</v>
      </c>
      <c r="D229">
        <f t="shared" si="18"/>
        <v>4.3290043290043288E-2</v>
      </c>
      <c r="E229">
        <f t="shared" si="19"/>
        <v>4.065040650406504E-2</v>
      </c>
      <c r="G229">
        <v>2</v>
      </c>
      <c r="H229">
        <v>23.1</v>
      </c>
      <c r="I229">
        <v>1.5</v>
      </c>
      <c r="J229">
        <f t="shared" si="20"/>
        <v>8.6580086580086577E-2</v>
      </c>
      <c r="K229">
        <f t="shared" si="21"/>
        <v>8.1300813008130079E-2</v>
      </c>
    </row>
    <row r="230" spans="1:11" x14ac:dyDescent="0.25">
      <c r="A230">
        <v>1</v>
      </c>
      <c r="B230">
        <v>23.2</v>
      </c>
      <c r="C230">
        <v>1.5</v>
      </c>
      <c r="D230">
        <f t="shared" si="18"/>
        <v>4.3103448275862072E-2</v>
      </c>
      <c r="E230">
        <f t="shared" si="19"/>
        <v>4.048582995951417E-2</v>
      </c>
      <c r="G230">
        <v>2</v>
      </c>
      <c r="H230">
        <v>23.2</v>
      </c>
      <c r="I230">
        <v>1.5</v>
      </c>
      <c r="J230">
        <f t="shared" si="20"/>
        <v>8.6206896551724144E-2</v>
      </c>
      <c r="K230">
        <f t="shared" si="21"/>
        <v>8.0971659919028341E-2</v>
      </c>
    </row>
    <row r="231" spans="1:11" x14ac:dyDescent="0.25">
      <c r="A231">
        <v>1</v>
      </c>
      <c r="B231">
        <v>23.3</v>
      </c>
      <c r="C231">
        <v>1.5</v>
      </c>
      <c r="D231">
        <f t="shared" si="18"/>
        <v>4.2918454935622317E-2</v>
      </c>
      <c r="E231">
        <f t="shared" si="19"/>
        <v>4.0322580645161289E-2</v>
      </c>
      <c r="G231">
        <v>2</v>
      </c>
      <c r="H231">
        <v>23.3</v>
      </c>
      <c r="I231">
        <v>1.5</v>
      </c>
      <c r="J231">
        <f t="shared" si="20"/>
        <v>8.5836909871244635E-2</v>
      </c>
      <c r="K231">
        <f t="shared" si="21"/>
        <v>8.0645161290322578E-2</v>
      </c>
    </row>
    <row r="232" spans="1:11" x14ac:dyDescent="0.25">
      <c r="A232">
        <v>1</v>
      </c>
      <c r="B232">
        <v>23.4</v>
      </c>
      <c r="C232">
        <v>1.5</v>
      </c>
      <c r="D232">
        <f t="shared" si="18"/>
        <v>4.2735042735042736E-2</v>
      </c>
      <c r="E232">
        <f t="shared" si="19"/>
        <v>4.0160642570281124E-2</v>
      </c>
      <c r="G232">
        <v>2</v>
      </c>
      <c r="H232">
        <v>23.4</v>
      </c>
      <c r="I232">
        <v>1.5</v>
      </c>
      <c r="J232">
        <f t="shared" si="20"/>
        <v>8.5470085470085472E-2</v>
      </c>
      <c r="K232">
        <f t="shared" si="21"/>
        <v>8.0321285140562249E-2</v>
      </c>
    </row>
    <row r="233" spans="1:11" x14ac:dyDescent="0.25">
      <c r="A233">
        <v>1</v>
      </c>
      <c r="B233">
        <v>23.5</v>
      </c>
      <c r="C233">
        <v>1.5</v>
      </c>
      <c r="D233">
        <f t="shared" si="18"/>
        <v>4.2553191489361701E-2</v>
      </c>
      <c r="E233">
        <f t="shared" si="19"/>
        <v>0.04</v>
      </c>
      <c r="G233">
        <v>2</v>
      </c>
      <c r="H233">
        <v>23.5</v>
      </c>
      <c r="I233">
        <v>1.5</v>
      </c>
      <c r="J233">
        <f t="shared" si="20"/>
        <v>8.5106382978723402E-2</v>
      </c>
      <c r="K233">
        <f t="shared" si="21"/>
        <v>0.08</v>
      </c>
    </row>
    <row r="234" spans="1:11" x14ac:dyDescent="0.25">
      <c r="A234">
        <v>1</v>
      </c>
      <c r="B234">
        <v>23.6</v>
      </c>
      <c r="C234">
        <v>1.5</v>
      </c>
      <c r="D234">
        <f t="shared" si="18"/>
        <v>4.2372881355932202E-2</v>
      </c>
      <c r="E234">
        <f t="shared" si="19"/>
        <v>3.9840637450199202E-2</v>
      </c>
      <c r="G234">
        <v>2</v>
      </c>
      <c r="H234">
        <v>23.6</v>
      </c>
      <c r="I234">
        <v>1.5</v>
      </c>
      <c r="J234">
        <f t="shared" si="20"/>
        <v>8.4745762711864403E-2</v>
      </c>
      <c r="K234">
        <f t="shared" si="21"/>
        <v>7.9681274900398405E-2</v>
      </c>
    </row>
    <row r="235" spans="1:11" x14ac:dyDescent="0.25">
      <c r="A235">
        <v>1</v>
      </c>
      <c r="B235">
        <v>23.7</v>
      </c>
      <c r="C235">
        <v>1.5</v>
      </c>
      <c r="D235">
        <f t="shared" si="18"/>
        <v>4.2194092827004218E-2</v>
      </c>
      <c r="E235">
        <f t="shared" si="19"/>
        <v>3.968253968253968E-2</v>
      </c>
      <c r="G235">
        <v>2</v>
      </c>
      <c r="H235">
        <v>23.7</v>
      </c>
      <c r="I235">
        <v>1.5</v>
      </c>
      <c r="J235">
        <f t="shared" si="20"/>
        <v>8.4388185654008435E-2</v>
      </c>
      <c r="K235">
        <f t="shared" si="21"/>
        <v>7.9365079365079361E-2</v>
      </c>
    </row>
    <row r="236" spans="1:11" x14ac:dyDescent="0.25">
      <c r="A236">
        <v>1</v>
      </c>
      <c r="B236">
        <v>23.8</v>
      </c>
      <c r="C236">
        <v>1.5</v>
      </c>
      <c r="D236">
        <f t="shared" si="18"/>
        <v>4.2016806722689072E-2</v>
      </c>
      <c r="E236">
        <f t="shared" si="19"/>
        <v>3.9525691699604744E-2</v>
      </c>
      <c r="G236">
        <v>2</v>
      </c>
      <c r="H236">
        <v>23.8</v>
      </c>
      <c r="I236">
        <v>1.5</v>
      </c>
      <c r="J236">
        <f t="shared" si="20"/>
        <v>8.4033613445378144E-2</v>
      </c>
      <c r="K236">
        <f t="shared" si="21"/>
        <v>7.9051383399209488E-2</v>
      </c>
    </row>
    <row r="237" spans="1:11" x14ac:dyDescent="0.25">
      <c r="A237">
        <v>1</v>
      </c>
      <c r="B237">
        <v>23.9</v>
      </c>
      <c r="C237">
        <v>1.5</v>
      </c>
      <c r="D237">
        <f t="shared" ref="D237:D265" si="22">A237/(B237)</f>
        <v>4.1841004184100423E-2</v>
      </c>
      <c r="E237">
        <f t="shared" ref="E237:E265" si="23">A237/(B237+C237)</f>
        <v>3.937007874015748E-2</v>
      </c>
      <c r="G237">
        <v>2</v>
      </c>
      <c r="H237">
        <v>23.9</v>
      </c>
      <c r="I237">
        <v>1.5</v>
      </c>
      <c r="J237">
        <f t="shared" ref="J237:J265" si="24">G237/(H237)</f>
        <v>8.3682008368200847E-2</v>
      </c>
      <c r="K237">
        <f t="shared" ref="K237:K265" si="25">G237/(H237+I237)</f>
        <v>7.874015748031496E-2</v>
      </c>
    </row>
    <row r="238" spans="1:11" x14ac:dyDescent="0.25">
      <c r="A238">
        <v>1</v>
      </c>
      <c r="B238">
        <v>24</v>
      </c>
      <c r="C238">
        <v>1.5</v>
      </c>
      <c r="D238">
        <f t="shared" si="22"/>
        <v>4.1666666666666664E-2</v>
      </c>
      <c r="E238">
        <f t="shared" si="23"/>
        <v>3.9215686274509803E-2</v>
      </c>
      <c r="G238">
        <v>2</v>
      </c>
      <c r="H238">
        <v>24</v>
      </c>
      <c r="I238">
        <v>1.5</v>
      </c>
      <c r="J238">
        <f t="shared" si="24"/>
        <v>8.3333333333333329E-2</v>
      </c>
      <c r="K238">
        <f t="shared" si="25"/>
        <v>7.8431372549019607E-2</v>
      </c>
    </row>
    <row r="239" spans="1:11" x14ac:dyDescent="0.25">
      <c r="A239">
        <v>1</v>
      </c>
      <c r="B239">
        <v>24.1</v>
      </c>
      <c r="C239">
        <v>1.5</v>
      </c>
      <c r="D239">
        <f t="shared" si="22"/>
        <v>4.1493775933609957E-2</v>
      </c>
      <c r="E239">
        <f t="shared" si="23"/>
        <v>3.90625E-2</v>
      </c>
      <c r="G239">
        <v>2</v>
      </c>
      <c r="H239">
        <v>24.1</v>
      </c>
      <c r="I239">
        <v>1.5</v>
      </c>
      <c r="J239">
        <f t="shared" si="24"/>
        <v>8.2987551867219914E-2</v>
      </c>
      <c r="K239">
        <f t="shared" si="25"/>
        <v>7.8125E-2</v>
      </c>
    </row>
    <row r="240" spans="1:11" x14ac:dyDescent="0.25">
      <c r="A240">
        <v>1</v>
      </c>
      <c r="B240">
        <v>24.2</v>
      </c>
      <c r="C240">
        <v>1.5</v>
      </c>
      <c r="D240">
        <f t="shared" si="22"/>
        <v>4.1322314049586778E-2</v>
      </c>
      <c r="E240">
        <f t="shared" si="23"/>
        <v>3.8910505836575876E-2</v>
      </c>
      <c r="G240">
        <v>2</v>
      </c>
      <c r="H240">
        <v>24.2</v>
      </c>
      <c r="I240">
        <v>1.5</v>
      </c>
      <c r="J240">
        <f t="shared" si="24"/>
        <v>8.2644628099173556E-2</v>
      </c>
      <c r="K240">
        <f t="shared" si="25"/>
        <v>7.7821011673151752E-2</v>
      </c>
    </row>
    <row r="241" spans="1:11" x14ac:dyDescent="0.25">
      <c r="A241">
        <v>1</v>
      </c>
      <c r="B241">
        <v>24.3</v>
      </c>
      <c r="C241">
        <v>1.5</v>
      </c>
      <c r="D241">
        <f t="shared" si="22"/>
        <v>4.1152263374485597E-2</v>
      </c>
      <c r="E241">
        <f t="shared" si="23"/>
        <v>3.875968992248062E-2</v>
      </c>
      <c r="G241">
        <v>2</v>
      </c>
      <c r="H241">
        <v>24.3</v>
      </c>
      <c r="I241">
        <v>1.5</v>
      </c>
      <c r="J241">
        <f t="shared" si="24"/>
        <v>8.2304526748971193E-2</v>
      </c>
      <c r="K241">
        <f t="shared" si="25"/>
        <v>7.7519379844961239E-2</v>
      </c>
    </row>
    <row r="242" spans="1:11" x14ac:dyDescent="0.25">
      <c r="A242">
        <v>1</v>
      </c>
      <c r="B242">
        <v>24.4</v>
      </c>
      <c r="C242">
        <v>1.5</v>
      </c>
      <c r="D242">
        <f t="shared" si="22"/>
        <v>4.0983606557377053E-2</v>
      </c>
      <c r="E242">
        <f t="shared" si="23"/>
        <v>3.8610038610038609E-2</v>
      </c>
      <c r="G242">
        <v>2</v>
      </c>
      <c r="H242">
        <v>24.4</v>
      </c>
      <c r="I242">
        <v>1.5</v>
      </c>
      <c r="J242">
        <f t="shared" si="24"/>
        <v>8.1967213114754106E-2</v>
      </c>
      <c r="K242">
        <f t="shared" si="25"/>
        <v>7.7220077220077218E-2</v>
      </c>
    </row>
    <row r="243" spans="1:11" x14ac:dyDescent="0.25">
      <c r="A243">
        <v>1</v>
      </c>
      <c r="B243">
        <v>24.5</v>
      </c>
      <c r="C243">
        <v>1.5</v>
      </c>
      <c r="D243">
        <f t="shared" si="22"/>
        <v>4.0816326530612242E-2</v>
      </c>
      <c r="E243">
        <f t="shared" si="23"/>
        <v>3.8461538461538464E-2</v>
      </c>
      <c r="G243">
        <v>2</v>
      </c>
      <c r="H243">
        <v>24.5</v>
      </c>
      <c r="I243">
        <v>1.5</v>
      </c>
      <c r="J243">
        <f t="shared" si="24"/>
        <v>8.1632653061224483E-2</v>
      </c>
      <c r="K243">
        <f t="shared" si="25"/>
        <v>7.6923076923076927E-2</v>
      </c>
    </row>
    <row r="244" spans="1:11" x14ac:dyDescent="0.25">
      <c r="A244">
        <v>1</v>
      </c>
      <c r="B244">
        <v>24.6</v>
      </c>
      <c r="C244">
        <v>1.5</v>
      </c>
      <c r="D244">
        <f t="shared" si="22"/>
        <v>4.065040650406504E-2</v>
      </c>
      <c r="E244">
        <f t="shared" si="23"/>
        <v>3.8314176245210725E-2</v>
      </c>
      <c r="G244">
        <v>2</v>
      </c>
      <c r="H244">
        <v>24.6</v>
      </c>
      <c r="I244">
        <v>1.5</v>
      </c>
      <c r="J244">
        <f t="shared" si="24"/>
        <v>8.1300813008130079E-2</v>
      </c>
      <c r="K244">
        <f t="shared" si="25"/>
        <v>7.662835249042145E-2</v>
      </c>
    </row>
    <row r="245" spans="1:11" x14ac:dyDescent="0.25">
      <c r="A245">
        <v>1</v>
      </c>
      <c r="B245">
        <v>24.7</v>
      </c>
      <c r="C245">
        <v>1.5</v>
      </c>
      <c r="D245">
        <f t="shared" si="22"/>
        <v>4.048582995951417E-2</v>
      </c>
      <c r="E245">
        <f t="shared" si="23"/>
        <v>3.8167938931297711E-2</v>
      </c>
      <c r="G245">
        <v>2</v>
      </c>
      <c r="H245">
        <v>24.7</v>
      </c>
      <c r="I245">
        <v>1.5</v>
      </c>
      <c r="J245">
        <f t="shared" si="24"/>
        <v>8.0971659919028341E-2</v>
      </c>
      <c r="K245">
        <f t="shared" si="25"/>
        <v>7.6335877862595422E-2</v>
      </c>
    </row>
    <row r="246" spans="1:11" x14ac:dyDescent="0.25">
      <c r="A246">
        <v>1</v>
      </c>
      <c r="B246">
        <v>24.8</v>
      </c>
      <c r="C246">
        <v>1.5</v>
      </c>
      <c r="D246">
        <f t="shared" si="22"/>
        <v>4.0322580645161289E-2</v>
      </c>
      <c r="E246">
        <f t="shared" si="23"/>
        <v>3.8022813688212927E-2</v>
      </c>
      <c r="G246">
        <v>2</v>
      </c>
      <c r="H246">
        <v>24.8</v>
      </c>
      <c r="I246">
        <v>1.5</v>
      </c>
      <c r="J246">
        <f t="shared" si="24"/>
        <v>8.0645161290322578E-2</v>
      </c>
      <c r="K246">
        <f t="shared" si="25"/>
        <v>7.6045627376425853E-2</v>
      </c>
    </row>
    <row r="247" spans="1:11" x14ac:dyDescent="0.25">
      <c r="A247">
        <v>1</v>
      </c>
      <c r="B247">
        <v>24.9</v>
      </c>
      <c r="C247">
        <v>1.5</v>
      </c>
      <c r="D247">
        <f t="shared" si="22"/>
        <v>4.0160642570281124E-2</v>
      </c>
      <c r="E247">
        <f t="shared" si="23"/>
        <v>3.787878787878788E-2</v>
      </c>
      <c r="G247">
        <v>2</v>
      </c>
      <c r="H247">
        <v>24.9</v>
      </c>
      <c r="I247">
        <v>1.5</v>
      </c>
      <c r="J247">
        <f t="shared" si="24"/>
        <v>8.0321285140562249E-2</v>
      </c>
      <c r="K247">
        <f t="shared" si="25"/>
        <v>7.575757575757576E-2</v>
      </c>
    </row>
    <row r="248" spans="1:11" x14ac:dyDescent="0.25">
      <c r="A248">
        <v>1</v>
      </c>
      <c r="B248">
        <v>25</v>
      </c>
      <c r="C248">
        <v>1.5</v>
      </c>
      <c r="D248">
        <f t="shared" si="22"/>
        <v>0.04</v>
      </c>
      <c r="E248">
        <f t="shared" si="23"/>
        <v>3.7735849056603772E-2</v>
      </c>
      <c r="G248">
        <v>2</v>
      </c>
      <c r="H248">
        <v>25</v>
      </c>
      <c r="I248">
        <v>1.5</v>
      </c>
      <c r="J248">
        <f t="shared" si="24"/>
        <v>0.08</v>
      </c>
      <c r="K248">
        <f t="shared" si="25"/>
        <v>7.5471698113207544E-2</v>
      </c>
    </row>
    <row r="249" spans="1:11" x14ac:dyDescent="0.25">
      <c r="A249">
        <v>1</v>
      </c>
      <c r="B249">
        <v>25.1</v>
      </c>
      <c r="C249">
        <v>1.5</v>
      </c>
      <c r="D249">
        <f t="shared" si="22"/>
        <v>3.9840637450199202E-2</v>
      </c>
      <c r="E249">
        <f t="shared" si="23"/>
        <v>3.7593984962406013E-2</v>
      </c>
      <c r="G249">
        <v>2</v>
      </c>
      <c r="H249">
        <v>25.1</v>
      </c>
      <c r="I249">
        <v>1.5</v>
      </c>
      <c r="J249">
        <f t="shared" si="24"/>
        <v>7.9681274900398405E-2</v>
      </c>
      <c r="K249">
        <f t="shared" si="25"/>
        <v>7.5187969924812026E-2</v>
      </c>
    </row>
    <row r="250" spans="1:11" x14ac:dyDescent="0.25">
      <c r="A250">
        <v>1</v>
      </c>
      <c r="B250">
        <v>25.2</v>
      </c>
      <c r="C250">
        <v>1.5</v>
      </c>
      <c r="D250">
        <f t="shared" si="22"/>
        <v>3.968253968253968E-2</v>
      </c>
      <c r="E250">
        <f t="shared" si="23"/>
        <v>3.7453183520599252E-2</v>
      </c>
      <c r="G250">
        <v>2</v>
      </c>
      <c r="H250">
        <v>25.2</v>
      </c>
      <c r="I250">
        <v>1.5</v>
      </c>
      <c r="J250">
        <f t="shared" si="24"/>
        <v>7.9365079365079361E-2</v>
      </c>
      <c r="K250">
        <f t="shared" si="25"/>
        <v>7.4906367041198504E-2</v>
      </c>
    </row>
    <row r="251" spans="1:11" x14ac:dyDescent="0.25">
      <c r="A251">
        <v>1</v>
      </c>
      <c r="B251">
        <v>25.3</v>
      </c>
      <c r="C251">
        <v>1.5</v>
      </c>
      <c r="D251">
        <f t="shared" si="22"/>
        <v>3.9525691699604744E-2</v>
      </c>
      <c r="E251">
        <f t="shared" si="23"/>
        <v>3.7313432835820892E-2</v>
      </c>
      <c r="G251">
        <v>2</v>
      </c>
      <c r="H251">
        <v>25.3</v>
      </c>
      <c r="I251">
        <v>1.5</v>
      </c>
      <c r="J251">
        <f t="shared" si="24"/>
        <v>7.9051383399209488E-2</v>
      </c>
      <c r="K251">
        <f t="shared" si="25"/>
        <v>7.4626865671641784E-2</v>
      </c>
    </row>
    <row r="252" spans="1:11" x14ac:dyDescent="0.25">
      <c r="A252">
        <v>1</v>
      </c>
      <c r="B252">
        <v>25.4</v>
      </c>
      <c r="C252">
        <v>1.5</v>
      </c>
      <c r="D252">
        <f t="shared" si="22"/>
        <v>3.937007874015748E-2</v>
      </c>
      <c r="E252">
        <f t="shared" si="23"/>
        <v>3.717472118959108E-2</v>
      </c>
      <c r="G252">
        <v>2</v>
      </c>
      <c r="H252">
        <v>25.4</v>
      </c>
      <c r="I252">
        <v>1.5</v>
      </c>
      <c r="J252">
        <f t="shared" si="24"/>
        <v>7.874015748031496E-2</v>
      </c>
      <c r="K252">
        <f t="shared" si="25"/>
        <v>7.434944237918216E-2</v>
      </c>
    </row>
    <row r="253" spans="1:11" x14ac:dyDescent="0.25">
      <c r="A253">
        <v>1</v>
      </c>
      <c r="B253">
        <v>25.5</v>
      </c>
      <c r="C253">
        <v>1.5</v>
      </c>
      <c r="D253">
        <f t="shared" si="22"/>
        <v>3.9215686274509803E-2</v>
      </c>
      <c r="E253">
        <f t="shared" si="23"/>
        <v>3.7037037037037035E-2</v>
      </c>
      <c r="G253">
        <v>2</v>
      </c>
      <c r="H253">
        <v>25.5</v>
      </c>
      <c r="I253">
        <v>1.5</v>
      </c>
      <c r="J253">
        <f t="shared" si="24"/>
        <v>7.8431372549019607E-2</v>
      </c>
      <c r="K253">
        <f t="shared" si="25"/>
        <v>7.407407407407407E-2</v>
      </c>
    </row>
    <row r="254" spans="1:11" x14ac:dyDescent="0.25">
      <c r="A254">
        <v>1</v>
      </c>
      <c r="B254">
        <v>25.6</v>
      </c>
      <c r="C254">
        <v>1.5</v>
      </c>
      <c r="D254">
        <f t="shared" si="22"/>
        <v>3.90625E-2</v>
      </c>
      <c r="E254">
        <f t="shared" si="23"/>
        <v>3.6900369003690037E-2</v>
      </c>
      <c r="G254">
        <v>2</v>
      </c>
      <c r="H254">
        <v>25.6</v>
      </c>
      <c r="I254">
        <v>1.5</v>
      </c>
      <c r="J254">
        <f t="shared" si="24"/>
        <v>7.8125E-2</v>
      </c>
      <c r="K254">
        <f t="shared" si="25"/>
        <v>7.3800738007380073E-2</v>
      </c>
    </row>
    <row r="255" spans="1:11" x14ac:dyDescent="0.25">
      <c r="A255">
        <v>1</v>
      </c>
      <c r="B255">
        <v>25.7</v>
      </c>
      <c r="C255">
        <v>1.5</v>
      </c>
      <c r="D255">
        <f t="shared" si="22"/>
        <v>3.8910505836575876E-2</v>
      </c>
      <c r="E255">
        <f t="shared" si="23"/>
        <v>3.6764705882352942E-2</v>
      </c>
      <c r="G255">
        <v>2</v>
      </c>
      <c r="H255">
        <v>25.7</v>
      </c>
      <c r="I255">
        <v>1.5</v>
      </c>
      <c r="J255">
        <f t="shared" si="24"/>
        <v>7.7821011673151752E-2</v>
      </c>
      <c r="K255">
        <f t="shared" si="25"/>
        <v>7.3529411764705885E-2</v>
      </c>
    </row>
    <row r="256" spans="1:11" x14ac:dyDescent="0.25">
      <c r="A256">
        <v>1</v>
      </c>
      <c r="B256">
        <v>25.8</v>
      </c>
      <c r="C256">
        <v>1.5</v>
      </c>
      <c r="D256">
        <f t="shared" si="22"/>
        <v>3.875968992248062E-2</v>
      </c>
      <c r="E256">
        <f t="shared" si="23"/>
        <v>3.6630036630036632E-2</v>
      </c>
      <c r="G256">
        <v>2</v>
      </c>
      <c r="H256">
        <v>25.8</v>
      </c>
      <c r="I256">
        <v>1.5</v>
      </c>
      <c r="J256">
        <f t="shared" si="24"/>
        <v>7.7519379844961239E-2</v>
      </c>
      <c r="K256">
        <f t="shared" si="25"/>
        <v>7.3260073260073263E-2</v>
      </c>
    </row>
    <row r="257" spans="1:11" x14ac:dyDescent="0.25">
      <c r="A257">
        <v>1</v>
      </c>
      <c r="B257">
        <v>25.9</v>
      </c>
      <c r="C257">
        <v>1.5</v>
      </c>
      <c r="D257">
        <f t="shared" si="22"/>
        <v>3.8610038610038609E-2</v>
      </c>
      <c r="E257">
        <f t="shared" si="23"/>
        <v>3.6496350364963508E-2</v>
      </c>
      <c r="G257">
        <v>2</v>
      </c>
      <c r="H257">
        <v>25.9</v>
      </c>
      <c r="I257">
        <v>1.5</v>
      </c>
      <c r="J257">
        <f t="shared" si="24"/>
        <v>7.7220077220077218E-2</v>
      </c>
      <c r="K257">
        <f t="shared" si="25"/>
        <v>7.2992700729927015E-2</v>
      </c>
    </row>
    <row r="258" spans="1:11" x14ac:dyDescent="0.25">
      <c r="A258">
        <v>1</v>
      </c>
      <c r="B258">
        <v>26</v>
      </c>
      <c r="C258">
        <v>1.5</v>
      </c>
      <c r="D258">
        <f t="shared" si="22"/>
        <v>3.8461538461538464E-2</v>
      </c>
      <c r="E258">
        <f t="shared" si="23"/>
        <v>3.6363636363636362E-2</v>
      </c>
      <c r="G258">
        <v>2</v>
      </c>
      <c r="H258">
        <v>26</v>
      </c>
      <c r="I258">
        <v>1.5</v>
      </c>
      <c r="J258">
        <f t="shared" si="24"/>
        <v>7.6923076923076927E-2</v>
      </c>
      <c r="K258">
        <f t="shared" si="25"/>
        <v>7.2727272727272724E-2</v>
      </c>
    </row>
    <row r="259" spans="1:11" x14ac:dyDescent="0.25">
      <c r="A259">
        <v>1</v>
      </c>
      <c r="B259">
        <v>26.1</v>
      </c>
      <c r="C259">
        <v>1.5</v>
      </c>
      <c r="D259">
        <f t="shared" si="22"/>
        <v>3.8314176245210725E-2</v>
      </c>
      <c r="E259">
        <f t="shared" si="23"/>
        <v>3.6231884057971016E-2</v>
      </c>
      <c r="G259">
        <v>2</v>
      </c>
      <c r="H259">
        <v>26.1</v>
      </c>
      <c r="I259">
        <v>1.5</v>
      </c>
      <c r="J259">
        <f t="shared" si="24"/>
        <v>7.662835249042145E-2</v>
      </c>
      <c r="K259">
        <f t="shared" si="25"/>
        <v>7.2463768115942032E-2</v>
      </c>
    </row>
    <row r="260" spans="1:11" x14ac:dyDescent="0.25">
      <c r="A260">
        <v>1</v>
      </c>
      <c r="B260">
        <v>26.2</v>
      </c>
      <c r="C260">
        <v>1.5</v>
      </c>
      <c r="D260">
        <f t="shared" si="22"/>
        <v>3.8167938931297711E-2</v>
      </c>
      <c r="E260">
        <f t="shared" si="23"/>
        <v>3.6101083032490974E-2</v>
      </c>
      <c r="G260">
        <v>2</v>
      </c>
      <c r="H260">
        <v>26.2</v>
      </c>
      <c r="I260">
        <v>1.5</v>
      </c>
      <c r="J260">
        <f t="shared" si="24"/>
        <v>7.6335877862595422E-2</v>
      </c>
      <c r="K260">
        <f t="shared" si="25"/>
        <v>7.2202166064981949E-2</v>
      </c>
    </row>
    <row r="261" spans="1:11" x14ac:dyDescent="0.25">
      <c r="A261">
        <v>1</v>
      </c>
      <c r="B261">
        <v>26.3</v>
      </c>
      <c r="C261">
        <v>1.5</v>
      </c>
      <c r="D261">
        <f t="shared" si="22"/>
        <v>3.8022813688212927E-2</v>
      </c>
      <c r="E261">
        <f t="shared" si="23"/>
        <v>3.5971223021582732E-2</v>
      </c>
      <c r="G261">
        <v>2</v>
      </c>
      <c r="H261">
        <v>26.3</v>
      </c>
      <c r="I261">
        <v>1.5</v>
      </c>
      <c r="J261">
        <f t="shared" si="24"/>
        <v>7.6045627376425853E-2</v>
      </c>
      <c r="K261">
        <f t="shared" si="25"/>
        <v>7.1942446043165464E-2</v>
      </c>
    </row>
    <row r="262" spans="1:11" x14ac:dyDescent="0.25">
      <c r="A262">
        <v>1</v>
      </c>
      <c r="B262">
        <v>26.4</v>
      </c>
      <c r="C262">
        <v>1.5</v>
      </c>
      <c r="D262">
        <f t="shared" si="22"/>
        <v>3.787878787878788E-2</v>
      </c>
      <c r="E262">
        <f t="shared" si="23"/>
        <v>3.5842293906810041E-2</v>
      </c>
      <c r="G262">
        <v>2</v>
      </c>
      <c r="H262">
        <v>26.4</v>
      </c>
      <c r="I262">
        <v>1.5</v>
      </c>
      <c r="J262">
        <f t="shared" si="24"/>
        <v>7.575757575757576E-2</v>
      </c>
      <c r="K262">
        <f t="shared" si="25"/>
        <v>7.1684587813620082E-2</v>
      </c>
    </row>
    <row r="263" spans="1:11" x14ac:dyDescent="0.25">
      <c r="A263">
        <v>1</v>
      </c>
      <c r="B263">
        <v>26.5</v>
      </c>
      <c r="C263">
        <v>1.5</v>
      </c>
      <c r="D263">
        <f t="shared" si="22"/>
        <v>3.7735849056603772E-2</v>
      </c>
      <c r="E263">
        <f t="shared" si="23"/>
        <v>3.5714285714285712E-2</v>
      </c>
      <c r="G263">
        <v>2</v>
      </c>
      <c r="H263">
        <v>26.5</v>
      </c>
      <c r="I263">
        <v>1.5</v>
      </c>
      <c r="J263">
        <f t="shared" si="24"/>
        <v>7.5471698113207544E-2</v>
      </c>
      <c r="K263">
        <f t="shared" si="25"/>
        <v>7.1428571428571425E-2</v>
      </c>
    </row>
    <row r="264" spans="1:11" x14ac:dyDescent="0.25">
      <c r="A264">
        <v>1</v>
      </c>
      <c r="B264">
        <v>26.6</v>
      </c>
      <c r="C264">
        <v>1.5</v>
      </c>
      <c r="D264">
        <f t="shared" si="22"/>
        <v>3.7593984962406013E-2</v>
      </c>
      <c r="E264">
        <f t="shared" si="23"/>
        <v>3.5587188612099641E-2</v>
      </c>
      <c r="G264">
        <v>2</v>
      </c>
      <c r="H264">
        <v>26.6</v>
      </c>
      <c r="I264">
        <v>1.5</v>
      </c>
      <c r="J264">
        <f t="shared" si="24"/>
        <v>7.5187969924812026E-2</v>
      </c>
      <c r="K264">
        <f t="shared" si="25"/>
        <v>7.1174377224199281E-2</v>
      </c>
    </row>
    <row r="265" spans="1:11" x14ac:dyDescent="0.25">
      <c r="A265">
        <v>1</v>
      </c>
      <c r="B265">
        <v>26.7</v>
      </c>
      <c r="C265">
        <v>1.5</v>
      </c>
      <c r="D265">
        <f t="shared" si="22"/>
        <v>3.7453183520599252E-2</v>
      </c>
      <c r="E265">
        <f t="shared" si="23"/>
        <v>3.5460992907801421E-2</v>
      </c>
      <c r="G265">
        <v>2</v>
      </c>
      <c r="H265">
        <v>26.7</v>
      </c>
      <c r="I265">
        <v>1.5</v>
      </c>
      <c r="J265">
        <f t="shared" si="24"/>
        <v>7.4906367041198504E-2</v>
      </c>
      <c r="K265">
        <f t="shared" si="25"/>
        <v>7.0921985815602842E-2</v>
      </c>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30E0BA-5A3C-4B36-82D7-A7C16F9A1FF3}">
  <dimension ref="A1:WWP95"/>
  <sheetViews>
    <sheetView topLeftCell="A43" zoomScale="80" zoomScaleNormal="80" workbookViewId="0">
      <pane xSplit="1" topLeftCell="HK1" activePane="topRight" state="frozen"/>
      <selection pane="topRight" activeCell="HZ65" sqref="HZ65"/>
    </sheetView>
  </sheetViews>
  <sheetFormatPr defaultColWidth="9.140625" defaultRowHeight="15" x14ac:dyDescent="0.25"/>
  <cols>
    <col min="1" max="1" width="19" style="42" customWidth="1"/>
    <col min="2" max="2" width="9.140625" style="42"/>
    <col min="3" max="4" width="0" style="42" hidden="1" customWidth="1"/>
    <col min="5" max="5" width="14.85546875" style="42" customWidth="1"/>
    <col min="6" max="7" width="9.140625" style="42"/>
    <col min="8" max="8" width="13" style="42" customWidth="1"/>
    <col min="9" max="9" width="13.5703125" style="42" customWidth="1"/>
    <col min="10" max="10" width="9.140625" style="42"/>
    <col min="11" max="11" width="14.42578125" style="42" customWidth="1"/>
    <col min="12" max="12" width="0" style="7" hidden="1" customWidth="1"/>
    <col min="13" max="13" width="25.28515625" style="7" bestFit="1" customWidth="1"/>
    <col min="14" max="14" width="9.140625" style="42"/>
    <col min="15" max="15" width="12.5703125" style="45" customWidth="1"/>
    <col min="16" max="16" width="11.85546875" style="43" customWidth="1"/>
    <col min="17" max="17" width="9.140625" style="43"/>
    <col min="18" max="19" width="9.140625" style="63"/>
    <col min="20" max="22" width="9.140625" style="42"/>
    <col min="23" max="23" width="9.140625" style="76"/>
    <col min="24" max="25" width="9.140625" style="42"/>
    <col min="26" max="37" width="0" style="42" hidden="1" customWidth="1"/>
    <col min="38" max="49" width="9.140625" style="42"/>
    <col min="50" max="53" width="9.140625" style="63"/>
    <col min="54" max="16384" width="9.140625" style="42"/>
  </cols>
  <sheetData>
    <row r="1" spans="1:252" ht="15.75" thickBot="1" x14ac:dyDescent="0.3">
      <c r="A1" s="57" t="s">
        <v>0</v>
      </c>
      <c r="B1" s="58" t="s">
        <v>1</v>
      </c>
      <c r="C1" s="58" t="s">
        <v>2</v>
      </c>
      <c r="D1" s="58" t="s">
        <v>3</v>
      </c>
      <c r="E1" s="58" t="s">
        <v>4</v>
      </c>
      <c r="F1" s="58" t="s">
        <v>5</v>
      </c>
      <c r="G1" s="58" t="s">
        <v>6</v>
      </c>
      <c r="H1" s="59" t="s">
        <v>7</v>
      </c>
      <c r="I1" s="58" t="s">
        <v>9</v>
      </c>
      <c r="J1" s="58" t="s">
        <v>10</v>
      </c>
      <c r="K1" s="58" t="s">
        <v>11</v>
      </c>
      <c r="L1" s="54" t="s">
        <v>117</v>
      </c>
      <c r="M1" s="54" t="s">
        <v>118</v>
      </c>
      <c r="N1" s="58" t="s">
        <v>115</v>
      </c>
      <c r="O1" s="59" t="s">
        <v>8</v>
      </c>
      <c r="P1" s="60" t="s">
        <v>223</v>
      </c>
      <c r="Q1" s="60" t="s">
        <v>224</v>
      </c>
      <c r="R1" s="61" t="s">
        <v>144</v>
      </c>
      <c r="S1" s="61" t="s">
        <v>146</v>
      </c>
      <c r="T1" s="58" t="s">
        <v>136</v>
      </c>
      <c r="U1" s="58" t="s">
        <v>119</v>
      </c>
      <c r="V1" s="58" t="s">
        <v>120</v>
      </c>
      <c r="W1" s="58" t="s">
        <v>153</v>
      </c>
      <c r="X1" s="58" t="s">
        <v>227</v>
      </c>
      <c r="Y1" s="62" t="s">
        <v>159</v>
      </c>
      <c r="Z1" s="42" t="s">
        <v>121</v>
      </c>
      <c r="AA1" s="42" t="s">
        <v>122</v>
      </c>
      <c r="AB1" s="42" t="s">
        <v>123</v>
      </c>
      <c r="AC1" s="42" t="s">
        <v>124</v>
      </c>
      <c r="AD1" s="42" t="s">
        <v>125</v>
      </c>
      <c r="AE1" s="42" t="s">
        <v>126</v>
      </c>
      <c r="AF1" s="42" t="s">
        <v>127</v>
      </c>
      <c r="AG1" s="42" t="s">
        <v>128</v>
      </c>
      <c r="AH1" s="42" t="s">
        <v>129</v>
      </c>
      <c r="AI1" s="42" t="s">
        <v>130</v>
      </c>
      <c r="AJ1" s="42" t="s">
        <v>131</v>
      </c>
      <c r="AK1" s="42" t="s">
        <v>132</v>
      </c>
      <c r="AL1" s="42" t="s">
        <v>133</v>
      </c>
      <c r="AM1" s="42" t="s">
        <v>709</v>
      </c>
      <c r="AN1" s="42" t="s">
        <v>134</v>
      </c>
      <c r="AO1" s="42" t="s">
        <v>135</v>
      </c>
      <c r="AQ1" s="42" t="s">
        <v>137</v>
      </c>
      <c r="AR1" s="42" t="s">
        <v>138</v>
      </c>
      <c r="AS1" s="42" t="s">
        <v>139</v>
      </c>
      <c r="AT1" s="42" t="s">
        <v>140</v>
      </c>
      <c r="AU1" s="42" t="s">
        <v>141</v>
      </c>
      <c r="AV1" s="42" t="s">
        <v>142</v>
      </c>
      <c r="AW1" s="42" t="s">
        <v>143</v>
      </c>
      <c r="AX1" s="63" t="s">
        <v>145</v>
      </c>
      <c r="AY1" s="63" t="s">
        <v>147</v>
      </c>
      <c r="AZ1" s="63" t="s">
        <v>148</v>
      </c>
      <c r="BA1" s="63" t="s">
        <v>149</v>
      </c>
      <c r="BB1" s="42" t="s">
        <v>150</v>
      </c>
      <c r="BC1" s="42" t="s">
        <v>151</v>
      </c>
      <c r="BD1" s="42" t="s">
        <v>152</v>
      </c>
      <c r="BE1" s="64" t="s">
        <v>154</v>
      </c>
      <c r="BF1" s="42" t="s">
        <v>155</v>
      </c>
      <c r="BG1" s="42" t="s">
        <v>156</v>
      </c>
      <c r="BH1" s="42" t="s">
        <v>157</v>
      </c>
      <c r="BI1" s="42" t="s">
        <v>158</v>
      </c>
      <c r="BJ1" s="42" t="s">
        <v>160</v>
      </c>
      <c r="BK1" s="42" t="s">
        <v>161</v>
      </c>
      <c r="BL1" s="42" t="s">
        <v>162</v>
      </c>
      <c r="BM1" s="42" t="s">
        <v>163</v>
      </c>
      <c r="BN1" s="42" t="s">
        <v>164</v>
      </c>
      <c r="BO1" s="42" t="s">
        <v>165</v>
      </c>
      <c r="BP1" s="42" t="s">
        <v>166</v>
      </c>
      <c r="BQ1" s="42" t="s">
        <v>167</v>
      </c>
      <c r="BR1" s="42" t="s">
        <v>168</v>
      </c>
      <c r="BS1" s="42" t="s">
        <v>169</v>
      </c>
      <c r="BT1" s="42" t="s">
        <v>170</v>
      </c>
      <c r="BU1" s="42" t="s">
        <v>171</v>
      </c>
      <c r="BV1" s="42" t="s">
        <v>172</v>
      </c>
      <c r="BW1" s="42" t="s">
        <v>173</v>
      </c>
      <c r="BX1" s="42" t="s">
        <v>174</v>
      </c>
      <c r="BY1" s="42" t="s">
        <v>175</v>
      </c>
      <c r="BZ1" s="42" t="s">
        <v>176</v>
      </c>
      <c r="CA1" s="42" t="s">
        <v>177</v>
      </c>
      <c r="CC1" s="42" t="s">
        <v>178</v>
      </c>
      <c r="CD1" s="42" t="s">
        <v>179</v>
      </c>
      <c r="CE1" s="42" t="s">
        <v>180</v>
      </c>
      <c r="CF1" s="42" t="s">
        <v>181</v>
      </c>
      <c r="CG1" s="42" t="s">
        <v>182</v>
      </c>
      <c r="CL1" s="42" t="s">
        <v>225</v>
      </c>
      <c r="CM1" s="42" t="s">
        <v>226</v>
      </c>
      <c r="CQ1" s="42" t="s">
        <v>228</v>
      </c>
      <c r="CR1" s="42" t="s">
        <v>116</v>
      </c>
      <c r="CS1" s="42" t="s">
        <v>229</v>
      </c>
      <c r="DA1" s="42" t="s">
        <v>230</v>
      </c>
      <c r="DB1" s="65" t="s">
        <v>231</v>
      </c>
      <c r="DD1" s="42" t="s">
        <v>232</v>
      </c>
      <c r="DE1" s="42" t="s">
        <v>233</v>
      </c>
      <c r="DF1" s="42" t="s">
        <v>695</v>
      </c>
      <c r="DG1" s="42" t="s">
        <v>234</v>
      </c>
      <c r="DH1" s="42" t="s">
        <v>235</v>
      </c>
      <c r="DI1" s="42" t="s">
        <v>236</v>
      </c>
      <c r="DJ1" s="42" t="s">
        <v>237</v>
      </c>
      <c r="DK1" s="42" t="s">
        <v>238</v>
      </c>
      <c r="DL1" s="42" t="s">
        <v>239</v>
      </c>
      <c r="DM1" s="42" t="s">
        <v>240</v>
      </c>
      <c r="DN1" s="42" t="s">
        <v>241</v>
      </c>
      <c r="DO1" s="42" t="s">
        <v>242</v>
      </c>
      <c r="DP1" s="42" t="s">
        <v>243</v>
      </c>
      <c r="DQ1" s="42" t="s">
        <v>244</v>
      </c>
      <c r="DR1" s="42" t="s">
        <v>245</v>
      </c>
      <c r="DS1" s="42" t="s">
        <v>246</v>
      </c>
      <c r="DT1" s="42" t="s">
        <v>247</v>
      </c>
      <c r="DU1" s="42" t="s">
        <v>248</v>
      </c>
      <c r="DV1" s="42" t="s">
        <v>249</v>
      </c>
      <c r="DW1" s="42" t="s">
        <v>250</v>
      </c>
      <c r="DX1" s="42" t="s">
        <v>251</v>
      </c>
      <c r="DY1" s="42" t="s">
        <v>252</v>
      </c>
      <c r="DZ1" s="42" t="s">
        <v>253</v>
      </c>
      <c r="EA1" s="42" t="s">
        <v>254</v>
      </c>
      <c r="EB1" s="42" t="s">
        <v>255</v>
      </c>
      <c r="EC1" s="42" t="s">
        <v>256</v>
      </c>
      <c r="ED1" s="42" t="s">
        <v>257</v>
      </c>
      <c r="EE1" s="42" t="s">
        <v>258</v>
      </c>
      <c r="EF1" s="42" t="s">
        <v>259</v>
      </c>
      <c r="EG1" s="42" t="s">
        <v>260</v>
      </c>
      <c r="EH1" s="42" t="s">
        <v>261</v>
      </c>
      <c r="EI1" s="42" t="s">
        <v>262</v>
      </c>
      <c r="EJ1" s="42" t="s">
        <v>263</v>
      </c>
      <c r="EK1" s="42" t="s">
        <v>264</v>
      </c>
      <c r="EL1" s="42" t="s">
        <v>265</v>
      </c>
      <c r="EM1" s="42" t="s">
        <v>266</v>
      </c>
      <c r="EN1" s="42" t="s">
        <v>267</v>
      </c>
      <c r="EO1" s="42" t="s">
        <v>268</v>
      </c>
      <c r="EP1" s="42" t="s">
        <v>269</v>
      </c>
      <c r="EQ1" s="42" t="s">
        <v>270</v>
      </c>
      <c r="ER1" s="42" t="s">
        <v>271</v>
      </c>
      <c r="ES1" s="42" t="s">
        <v>272</v>
      </c>
      <c r="ET1" s="42" t="s">
        <v>273</v>
      </c>
      <c r="EU1" s="42" t="s">
        <v>274</v>
      </c>
      <c r="EV1" s="42" t="s">
        <v>275</v>
      </c>
      <c r="EW1" s="42" t="s">
        <v>276</v>
      </c>
      <c r="EX1" s="42" t="s">
        <v>277</v>
      </c>
      <c r="EY1" s="42" t="s">
        <v>278</v>
      </c>
      <c r="EZ1" s="42" t="s">
        <v>279</v>
      </c>
      <c r="FA1" s="42" t="s">
        <v>280</v>
      </c>
      <c r="FB1" s="42" t="s">
        <v>281</v>
      </c>
      <c r="FC1" s="42" t="s">
        <v>282</v>
      </c>
      <c r="FD1" s="42" t="s">
        <v>283</v>
      </c>
      <c r="FE1" s="42" t="s">
        <v>284</v>
      </c>
      <c r="FF1" s="42" t="s">
        <v>285</v>
      </c>
      <c r="FG1" s="42" t="s">
        <v>286</v>
      </c>
      <c r="FH1" s="42" t="s">
        <v>287</v>
      </c>
      <c r="FI1" s="42" t="s">
        <v>288</v>
      </c>
      <c r="FJ1" s="42" t="s">
        <v>289</v>
      </c>
      <c r="FK1" s="42" t="s">
        <v>290</v>
      </c>
      <c r="FL1" s="42" t="s">
        <v>291</v>
      </c>
      <c r="FM1" s="42" t="s">
        <v>292</v>
      </c>
      <c r="FN1" s="42" t="s">
        <v>293</v>
      </c>
      <c r="FO1" s="42" t="s">
        <v>294</v>
      </c>
      <c r="FP1" s="42" t="s">
        <v>295</v>
      </c>
      <c r="FQ1" s="42" t="s">
        <v>296</v>
      </c>
      <c r="FR1" s="42" t="s">
        <v>297</v>
      </c>
      <c r="FS1" s="42" t="s">
        <v>298</v>
      </c>
      <c r="FT1" s="42" t="s">
        <v>299</v>
      </c>
      <c r="FU1" s="42" t="s">
        <v>300</v>
      </c>
      <c r="FV1" s="42" t="s">
        <v>301</v>
      </c>
      <c r="FW1" s="42" t="s">
        <v>302</v>
      </c>
      <c r="FX1" s="42" t="s">
        <v>303</v>
      </c>
      <c r="FY1" s="42" t="s">
        <v>304</v>
      </c>
      <c r="FZ1" s="42" t="s">
        <v>305</v>
      </c>
      <c r="GA1" s="42" t="s">
        <v>306</v>
      </c>
      <c r="GB1" s="42" t="s">
        <v>307</v>
      </c>
      <c r="GC1" s="42" t="s">
        <v>308</v>
      </c>
      <c r="GD1" s="42" t="s">
        <v>309</v>
      </c>
      <c r="GE1" s="42" t="s">
        <v>310</v>
      </c>
      <c r="GH1" s="42" t="s">
        <v>311</v>
      </c>
      <c r="GI1" s="42" t="s">
        <v>312</v>
      </c>
      <c r="GJ1" s="42" t="s">
        <v>313</v>
      </c>
      <c r="GK1" s="42" t="s">
        <v>314</v>
      </c>
      <c r="GL1" s="42" t="s">
        <v>315</v>
      </c>
      <c r="GN1" s="42" t="s">
        <v>316</v>
      </c>
      <c r="GO1" s="42" t="s">
        <v>317</v>
      </c>
      <c r="GQ1" s="42" t="s">
        <v>318</v>
      </c>
      <c r="GR1" s="42" t="s">
        <v>319</v>
      </c>
      <c r="GS1" s="42" t="s">
        <v>320</v>
      </c>
      <c r="GT1" s="42" t="s">
        <v>321</v>
      </c>
      <c r="HI1" s="42" t="s">
        <v>322</v>
      </c>
      <c r="HK1" s="42" t="s">
        <v>323</v>
      </c>
      <c r="HL1" s="42" t="s">
        <v>324</v>
      </c>
      <c r="HM1" s="42" t="s">
        <v>325</v>
      </c>
      <c r="HN1" s="42" t="s">
        <v>326</v>
      </c>
      <c r="HO1" s="42" t="s">
        <v>327</v>
      </c>
      <c r="HP1" s="42" t="s">
        <v>328</v>
      </c>
      <c r="HQ1" s="42" t="s">
        <v>329</v>
      </c>
      <c r="HR1" s="42" t="s">
        <v>221</v>
      </c>
      <c r="HS1" s="42" t="s">
        <v>330</v>
      </c>
      <c r="HT1" s="42" t="s">
        <v>331</v>
      </c>
      <c r="HU1" s="42" t="s">
        <v>332</v>
      </c>
      <c r="HV1" s="42" t="s">
        <v>333</v>
      </c>
      <c r="HW1" s="42" t="s">
        <v>334</v>
      </c>
      <c r="HX1" s="42" t="s">
        <v>335</v>
      </c>
      <c r="HY1" s="42" t="s">
        <v>336</v>
      </c>
      <c r="HZ1" s="42" t="s">
        <v>222</v>
      </c>
      <c r="IC1" s="42" t="s">
        <v>767</v>
      </c>
      <c r="ID1" s="42" t="s">
        <v>768</v>
      </c>
      <c r="IE1" s="42" t="s">
        <v>769</v>
      </c>
      <c r="IF1" s="42" t="s">
        <v>770</v>
      </c>
      <c r="IG1" s="42" t="s">
        <v>771</v>
      </c>
      <c r="IH1" s="42" t="s">
        <v>772</v>
      </c>
      <c r="II1" s="42" t="s">
        <v>773</v>
      </c>
      <c r="IJ1" s="42" t="s">
        <v>774</v>
      </c>
      <c r="IK1" s="42" t="s">
        <v>775</v>
      </c>
      <c r="IL1" s="42" t="s">
        <v>776</v>
      </c>
      <c r="IM1" s="42" t="s">
        <v>777</v>
      </c>
      <c r="IN1" s="42" t="s">
        <v>778</v>
      </c>
      <c r="IO1" s="42" t="s">
        <v>779</v>
      </c>
      <c r="IP1" s="42" t="s">
        <v>780</v>
      </c>
      <c r="IQ1" s="42" t="s">
        <v>781</v>
      </c>
      <c r="IR1" s="42" t="s">
        <v>782</v>
      </c>
    </row>
    <row r="2" spans="1:252" ht="18" x14ac:dyDescent="0.35">
      <c r="A2" s="66" t="s">
        <v>738</v>
      </c>
      <c r="B2" s="67">
        <v>1.217479</v>
      </c>
      <c r="C2" s="67">
        <v>92.131876525355494</v>
      </c>
      <c r="D2" s="67">
        <v>57.977369130129702</v>
      </c>
      <c r="E2" s="67">
        <v>43.008721000000001</v>
      </c>
      <c r="F2" s="67">
        <f t="shared" ref="F2:F22" si="0">E2^(1/3)</f>
        <v>3.5036348903803933</v>
      </c>
      <c r="G2" s="67">
        <f t="shared" ref="G2:G22" si="1">0.52918*F2</f>
        <v>1.8540535112914964</v>
      </c>
      <c r="H2" s="68">
        <f t="shared" ref="H2:H22" si="2">G2*0.0000000001</f>
        <v>1.8540535112914964E-10</v>
      </c>
      <c r="I2" s="90">
        <v>-1</v>
      </c>
      <c r="J2" s="67">
        <f t="shared" ref="J2:J10" si="3">(I2*1.602176634E-19)/(G2*0.0000000001)*10000000000</f>
        <v>-8.6414800017500895</v>
      </c>
      <c r="K2" s="67">
        <f t="shared" ref="K2:K12" si="4">8987551792.3*(I2*1.602176634E-19*0.396955*1.602176634E-19)/((G2+0.73)*0.0000000001)*6.022E+23/1000</f>
        <v>-213.42373623453818</v>
      </c>
      <c r="L2" s="69">
        <v>-372.56</v>
      </c>
      <c r="M2" s="69">
        <f>L2*4.18</f>
        <v>-1557.3008</v>
      </c>
      <c r="N2" s="70">
        <v>4.5999999999999996</v>
      </c>
      <c r="O2" s="68">
        <f>4*PI()*H2^2</f>
        <v>4.3197080228259348E-19</v>
      </c>
      <c r="P2" s="67">
        <v>-87.477140834416701</v>
      </c>
      <c r="Q2" s="67">
        <v>4.7595268988245749</v>
      </c>
      <c r="R2" s="71">
        <f>AU2/N2</f>
        <v>110.86956521739131</v>
      </c>
      <c r="S2" s="71">
        <f>AR2/N2</f>
        <v>2.7608695652173915E-2</v>
      </c>
      <c r="T2" s="70">
        <v>1.48</v>
      </c>
      <c r="U2" s="70">
        <v>20.100000000000001</v>
      </c>
      <c r="V2" s="70">
        <v>-22.5</v>
      </c>
      <c r="W2" s="70"/>
      <c r="X2" s="70">
        <f>LN(CM2/100)</f>
        <v>1.547562508716013</v>
      </c>
      <c r="Y2" s="72"/>
      <c r="Z2" s="42">
        <v>-20.927545654166675</v>
      </c>
      <c r="AA2" s="42">
        <f>Z2*4.18</f>
        <v>-87.477140834416701</v>
      </c>
      <c r="AB2" s="42">
        <v>1.1386427987618601</v>
      </c>
      <c r="AC2" s="42">
        <v>-118.07677582662002</v>
      </c>
      <c r="AD2" s="42">
        <v>6.4896549653378726</v>
      </c>
      <c r="AE2" s="42">
        <f>AC2*4.18</f>
        <v>-493.56092295527168</v>
      </c>
      <c r="AF2" s="42">
        <f>-AA2</f>
        <v>87.477140834416701</v>
      </c>
      <c r="AG2" s="42">
        <f>AB2*4.18</f>
        <v>4.7595268988245749</v>
      </c>
      <c r="AH2" s="42">
        <f>-AE2</f>
        <v>493.56092295527168</v>
      </c>
      <c r="AI2" s="42">
        <f>AD2*4.18</f>
        <v>27.126757755112305</v>
      </c>
      <c r="AJ2" s="42">
        <v>6.1</v>
      </c>
      <c r="AK2" s="42">
        <f>AJ2*AF2</f>
        <v>533.61055908994183</v>
      </c>
      <c r="AL2" s="42">
        <v>2.88</v>
      </c>
      <c r="AM2" s="42">
        <v>1.1000000000000001</v>
      </c>
      <c r="AN2" s="42">
        <v>55.4</v>
      </c>
      <c r="AO2" s="42">
        <f t="shared" ref="AO2:AO7" si="5">AN2/100/100</f>
        <v>5.5399999999999998E-3</v>
      </c>
      <c r="AP2" s="42">
        <f>T2/(4*PI()*G2^2)</f>
        <v>3.4261574906902854E-2</v>
      </c>
      <c r="AQ2" s="42">
        <f t="shared" ref="AQ2:AQ7" si="6">AO2/T2</f>
        <v>3.7432432432432431E-3</v>
      </c>
      <c r="AR2" s="42">
        <v>0.127</v>
      </c>
      <c r="AS2" s="42">
        <v>0.14000000000000001</v>
      </c>
      <c r="AT2" s="42">
        <v>-45</v>
      </c>
      <c r="AU2" s="42">
        <v>510</v>
      </c>
      <c r="AV2" s="42">
        <v>137.19999999999999</v>
      </c>
      <c r="AW2" s="42">
        <v>469</v>
      </c>
      <c r="AX2" s="63">
        <f>AW2/N2</f>
        <v>101.95652173913044</v>
      </c>
      <c r="AY2" s="63">
        <f>AS2/N2</f>
        <v>3.0434782608695657E-2</v>
      </c>
      <c r="AZ2" s="63">
        <f>T2/N2</f>
        <v>0.32173913043478264</v>
      </c>
      <c r="BA2" s="63">
        <f>R2*N2</f>
        <v>510</v>
      </c>
      <c r="BC2" s="42">
        <f>S2*N2</f>
        <v>0.127</v>
      </c>
      <c r="BD2" s="42">
        <v>-328.2</v>
      </c>
      <c r="BG2" s="42">
        <v>20.100000000000001</v>
      </c>
      <c r="BH2" s="42">
        <v>22.5</v>
      </c>
      <c r="BI2" s="42">
        <v>1.8164520818184267</v>
      </c>
      <c r="BQ2" s="42">
        <v>-2.92</v>
      </c>
      <c r="BR2" s="42">
        <v>-2.68</v>
      </c>
      <c r="BS2" s="42">
        <v>4.8</v>
      </c>
      <c r="BT2" s="42">
        <v>2.21</v>
      </c>
      <c r="BU2" s="42">
        <v>0.13300000000000001</v>
      </c>
      <c r="BX2" s="42">
        <v>2.89</v>
      </c>
      <c r="BY2" s="42">
        <v>3.17</v>
      </c>
      <c r="CA2" s="42">
        <v>0.5</v>
      </c>
      <c r="CB2" s="42">
        <f>LN(CA2)</f>
        <v>-0.69314718055994529</v>
      </c>
      <c r="CC2" s="42">
        <v>1.5</v>
      </c>
      <c r="CD2" s="42">
        <v>1.2</v>
      </c>
      <c r="CI2" s="42">
        <f>CK2/AL2</f>
        <v>-0.88194444444444453</v>
      </c>
      <c r="CJ2" s="42" t="s">
        <v>183</v>
      </c>
      <c r="CK2" s="42">
        <v>-2.54</v>
      </c>
      <c r="CL2" s="42">
        <v>250</v>
      </c>
      <c r="CM2" s="42">
        <v>470</v>
      </c>
      <c r="CQ2" s="42">
        <v>3.17</v>
      </c>
      <c r="CR2" s="42">
        <v>-8.6414800017500895</v>
      </c>
      <c r="CU2" s="42" t="s">
        <v>696</v>
      </c>
      <c r="CV2" s="42">
        <v>1.547562508716013</v>
      </c>
      <c r="CX2" s="42" t="s">
        <v>186</v>
      </c>
      <c r="CY2" s="42">
        <v>-26.3</v>
      </c>
      <c r="DD2" s="42">
        <v>0.3</v>
      </c>
      <c r="DE2" s="42">
        <v>0.28000000000000003</v>
      </c>
      <c r="DF2" s="42">
        <v>0.02</v>
      </c>
      <c r="DG2" s="42">
        <v>0.7</v>
      </c>
      <c r="DH2" s="42">
        <v>0.28000000000000003</v>
      </c>
      <c r="DI2" s="42">
        <v>1.4</v>
      </c>
      <c r="DJ2" s="42">
        <v>0.5</v>
      </c>
      <c r="DM2" s="42">
        <v>0.16</v>
      </c>
      <c r="DQ2" s="42">
        <v>1.2</v>
      </c>
      <c r="DR2" s="42">
        <v>1.5</v>
      </c>
      <c r="DY2" s="42">
        <v>7.0000000000000007E-2</v>
      </c>
      <c r="DZ2" s="42">
        <v>0.09</v>
      </c>
      <c r="EA2" s="42">
        <v>0.13</v>
      </c>
      <c r="EB2" s="42">
        <v>0.104</v>
      </c>
      <c r="EQ2" s="42">
        <v>1.85</v>
      </c>
      <c r="ER2" s="42">
        <v>0.17</v>
      </c>
      <c r="ES2" s="42">
        <v>1.65</v>
      </c>
      <c r="EW2" s="42">
        <v>0.35</v>
      </c>
      <c r="EX2" s="42">
        <v>0.19</v>
      </c>
      <c r="FB2" s="42">
        <v>0.21</v>
      </c>
      <c r="FF2" s="42">
        <v>0.1</v>
      </c>
      <c r="FU2" s="42">
        <v>0.13</v>
      </c>
      <c r="FV2" s="42">
        <v>0.1</v>
      </c>
      <c r="FX2" s="42">
        <v>8.3000000000000004E-2</v>
      </c>
      <c r="FZ2" s="42">
        <v>0.4</v>
      </c>
      <c r="GA2" s="42">
        <v>0.06</v>
      </c>
      <c r="GB2" s="42">
        <v>0.27</v>
      </c>
      <c r="GD2" s="42">
        <v>0.23</v>
      </c>
      <c r="GE2" s="42">
        <v>0.72599999999999998</v>
      </c>
      <c r="GN2" s="42">
        <f>0.034/0.0045</f>
        <v>7.5555555555555562</v>
      </c>
      <c r="GO2" s="42">
        <f>142/138</f>
        <v>1.0289855072463767</v>
      </c>
      <c r="HL2" s="42">
        <v>-136.05575339999999</v>
      </c>
      <c r="HM2" s="42">
        <v>-114.7536956</v>
      </c>
      <c r="HN2" s="42">
        <v>190.3772645</v>
      </c>
      <c r="HO2" s="42">
        <v>-32.282161950000003</v>
      </c>
      <c r="HP2" s="42">
        <v>15.468863900000001</v>
      </c>
      <c r="HQ2" s="42">
        <v>-10.231658400000001</v>
      </c>
      <c r="HR2" s="42">
        <v>-87.477140829999996</v>
      </c>
      <c r="HT2" s="42">
        <v>5.0490427230000003</v>
      </c>
      <c r="HU2" s="42">
        <v>12.10920359</v>
      </c>
      <c r="HV2" s="42">
        <v>18.676120399999999</v>
      </c>
      <c r="HW2" s="42">
        <v>6.5504319769999997</v>
      </c>
      <c r="HX2" s="42">
        <v>4.8166932320000004</v>
      </c>
      <c r="HY2" s="42">
        <v>0.81872766500000005</v>
      </c>
      <c r="HZ2" s="42">
        <v>4.7595268989999999</v>
      </c>
      <c r="ID2">
        <v>-786.16832467315953</v>
      </c>
      <c r="IE2">
        <v>-704.1630985976683</v>
      </c>
      <c r="IF2">
        <v>1159.5792058498114</v>
      </c>
      <c r="IG2">
        <v>-241.18977085537048</v>
      </c>
      <c r="IH2">
        <v>112.64975998419</v>
      </c>
      <c r="II2">
        <v>-34.268694663071258</v>
      </c>
      <c r="IJ2">
        <v>-493.56092295527168</v>
      </c>
      <c r="IL2" s="42">
        <v>19.346931873678866</v>
      </c>
      <c r="IM2" s="42">
        <v>29.516627978319036</v>
      </c>
      <c r="IN2" s="42">
        <v>43.178790112282968</v>
      </c>
      <c r="IO2" s="42">
        <v>14.463523139808752</v>
      </c>
      <c r="IP2" s="42">
        <v>21.33408147158714</v>
      </c>
      <c r="IQ2" s="42">
        <v>1.7579667243834534</v>
      </c>
      <c r="IR2" s="42">
        <v>27.126757755112305</v>
      </c>
    </row>
    <row r="3" spans="1:252" ht="18" x14ac:dyDescent="0.35">
      <c r="A3" s="73" t="s">
        <v>17</v>
      </c>
      <c r="B3" s="74">
        <v>4.2202799999999998</v>
      </c>
      <c r="C3" s="74">
        <v>364.64729384195101</v>
      </c>
      <c r="D3" s="74">
        <v>291.09802105819301</v>
      </c>
      <c r="E3" s="74">
        <v>113.590746</v>
      </c>
      <c r="F3" s="74">
        <f t="shared" si="0"/>
        <v>4.8429983072717384</v>
      </c>
      <c r="G3" s="74">
        <f t="shared" si="1"/>
        <v>2.5628178442420584</v>
      </c>
      <c r="H3" s="75">
        <f t="shared" si="2"/>
        <v>2.5628178442420584E-10</v>
      </c>
      <c r="I3" s="91">
        <v>-1</v>
      </c>
      <c r="J3" s="74">
        <f t="shared" si="3"/>
        <v>-6.2516211895419991</v>
      </c>
      <c r="K3" s="74">
        <f t="shared" si="4"/>
        <v>-167.48523030940765</v>
      </c>
      <c r="L3" s="55">
        <v>-334.1</v>
      </c>
      <c r="M3" s="55">
        <f t="shared" ref="M3:M25" si="7">L3*4.18</f>
        <v>-1396.538</v>
      </c>
      <c r="N3" s="76">
        <v>5.6</v>
      </c>
      <c r="O3" s="75">
        <f>4*PI()*H3^2</f>
        <v>8.2536365822746179E-19</v>
      </c>
      <c r="P3" s="74">
        <v>-45.171331599775321</v>
      </c>
      <c r="Q3" s="74">
        <v>3.9089570494681345</v>
      </c>
      <c r="R3" s="77">
        <f>AU3/N3</f>
        <v>65.535714285714292</v>
      </c>
      <c r="S3" s="77">
        <f>AR3/N3</f>
        <v>-8.9285714285714294E-4</v>
      </c>
      <c r="T3" s="76">
        <v>2.0299999999999998</v>
      </c>
      <c r="U3" s="76">
        <v>13.2</v>
      </c>
      <c r="V3" s="76">
        <v>-12</v>
      </c>
      <c r="W3" s="76">
        <v>-5.5</v>
      </c>
      <c r="X3" s="76">
        <f>LN(CM3/100)</f>
        <v>0.26236426446749106</v>
      </c>
      <c r="Y3" s="78">
        <v>10.3</v>
      </c>
      <c r="Z3" s="42">
        <v>-10.806538660233331</v>
      </c>
      <c r="AA3" s="42">
        <f>Z3*4.18</f>
        <v>-45.171331599775321</v>
      </c>
      <c r="AB3" s="42">
        <v>0.93515718886797483</v>
      </c>
      <c r="AC3" s="42">
        <v>-64.16338556333335</v>
      </c>
      <c r="AD3" s="42">
        <v>3.9116051832798666</v>
      </c>
      <c r="AE3" s="42">
        <f>AC3*4.18</f>
        <v>-268.2029516547334</v>
      </c>
      <c r="AF3" s="42">
        <f>-AA3</f>
        <v>45.171331599775321</v>
      </c>
      <c r="AG3" s="42">
        <f>AB3*4.18</f>
        <v>3.9089570494681345</v>
      </c>
      <c r="AH3" s="42">
        <f>-AE3</f>
        <v>268.2029516547334</v>
      </c>
      <c r="AI3" s="42">
        <f>AD3*4.18</f>
        <v>16.35050966610984</v>
      </c>
      <c r="AJ3" s="42">
        <v>6.3</v>
      </c>
      <c r="AK3" s="42">
        <f>AJ3*AF3</f>
        <v>284.57938907858454</v>
      </c>
      <c r="AL3" s="42">
        <v>1.67</v>
      </c>
      <c r="AM3" s="42">
        <v>1.2</v>
      </c>
      <c r="AN3" s="42">
        <v>76.400000000000006</v>
      </c>
      <c r="AO3" s="42">
        <f t="shared" si="5"/>
        <v>7.6400000000000001E-3</v>
      </c>
      <c r="AP3" s="42">
        <f>T3/(4*PI()*G3^2)</f>
        <v>2.4595219086330944E-2</v>
      </c>
      <c r="AQ3" s="42">
        <f t="shared" si="6"/>
        <v>3.7635467980295569E-3</v>
      </c>
      <c r="AR3" s="42">
        <v>-5.0000000000000001E-3</v>
      </c>
      <c r="AS3" s="42">
        <v>-0.01</v>
      </c>
      <c r="AT3" s="42">
        <v>-55</v>
      </c>
      <c r="AU3" s="42">
        <v>367</v>
      </c>
      <c r="AV3" s="42">
        <v>75.7</v>
      </c>
      <c r="AW3" s="42">
        <v>344</v>
      </c>
      <c r="AX3" s="63">
        <f>AW3/N3</f>
        <v>61.428571428571431</v>
      </c>
      <c r="AY3" s="63">
        <f>AS3/N3</f>
        <v>-1.7857142857142859E-3</v>
      </c>
      <c r="AZ3" s="63">
        <f>T3/N3</f>
        <v>0.36249999999999999</v>
      </c>
      <c r="BA3" s="63">
        <f>R3*N3</f>
        <v>367</v>
      </c>
      <c r="BC3" s="42">
        <f>S3*N3</f>
        <v>-5.0000000000000001E-3</v>
      </c>
      <c r="BD3" s="42">
        <v>-348.6</v>
      </c>
      <c r="BE3" s="42">
        <f>W3/1</f>
        <v>-5.5</v>
      </c>
      <c r="BF3" s="42">
        <v>-2.5</v>
      </c>
      <c r="BG3" s="42">
        <v>13.2</v>
      </c>
      <c r="BH3" s="42">
        <v>12</v>
      </c>
      <c r="BI3" s="42">
        <v>-4.0821994520255166E-2</v>
      </c>
      <c r="BJ3" s="42">
        <v>3.54</v>
      </c>
      <c r="BK3" s="42">
        <v>76.099999999999994</v>
      </c>
      <c r="BL3" s="42">
        <f>3.54-4.37</f>
        <v>-0.83000000000000007</v>
      </c>
      <c r="BM3" s="42">
        <v>3.4209999999999998</v>
      </c>
      <c r="BO3" s="42">
        <f>LN(1.2)</f>
        <v>0.18232155679395459</v>
      </c>
      <c r="BP3" s="42">
        <v>30</v>
      </c>
      <c r="BQ3" s="42">
        <v>-1.21</v>
      </c>
      <c r="BR3" s="42">
        <v>-1.4</v>
      </c>
      <c r="BS3" s="42">
        <v>10</v>
      </c>
      <c r="BT3" s="42">
        <v>8.6300000000000008</v>
      </c>
      <c r="BU3" s="42">
        <v>0.18099999999999999</v>
      </c>
      <c r="BV3" s="42">
        <v>10.5</v>
      </c>
      <c r="BW3" s="42">
        <v>606</v>
      </c>
      <c r="BX3" s="42">
        <v>1.4</v>
      </c>
      <c r="CA3" s="42">
        <v>1</v>
      </c>
      <c r="CB3" s="42">
        <f>LN(CA3)</f>
        <v>0</v>
      </c>
      <c r="CC3" s="42">
        <v>1</v>
      </c>
      <c r="CD3" s="42">
        <v>1</v>
      </c>
      <c r="CG3" s="42">
        <v>1</v>
      </c>
      <c r="CI3" s="42">
        <f>CK3/AL3</f>
        <v>3.6167664670658684</v>
      </c>
      <c r="CJ3" s="42" t="s">
        <v>184</v>
      </c>
      <c r="CK3" s="42">
        <v>6.04</v>
      </c>
      <c r="CL3" s="42">
        <v>110</v>
      </c>
      <c r="CM3" s="42">
        <v>130</v>
      </c>
      <c r="CQ3" s="42">
        <v>-5.9</v>
      </c>
      <c r="CR3" s="42">
        <v>-6.2516211895419991</v>
      </c>
      <c r="CU3" s="42" t="s">
        <v>337</v>
      </c>
      <c r="CV3" s="42">
        <v>1.7369512327330598</v>
      </c>
      <c r="CX3" s="42" t="s">
        <v>185</v>
      </c>
      <c r="CY3" s="42">
        <v>-8.6999999999999993</v>
      </c>
      <c r="DD3" s="42">
        <v>1</v>
      </c>
      <c r="DE3" s="42">
        <v>1</v>
      </c>
      <c r="DF3" s="42">
        <v>1</v>
      </c>
      <c r="DG3" s="42">
        <v>1</v>
      </c>
      <c r="DH3" s="42">
        <v>1</v>
      </c>
      <c r="DI3" s="42">
        <v>1</v>
      </c>
      <c r="DJ3" s="42">
        <v>1</v>
      </c>
      <c r="DK3" s="42">
        <v>1</v>
      </c>
      <c r="DL3" s="42">
        <v>1</v>
      </c>
      <c r="DM3" s="42">
        <v>1</v>
      </c>
      <c r="DN3" s="42">
        <v>1</v>
      </c>
      <c r="DO3" s="42">
        <v>1</v>
      </c>
      <c r="DP3" s="42">
        <v>1</v>
      </c>
      <c r="DQ3" s="42">
        <v>1</v>
      </c>
      <c r="DR3" s="42">
        <v>1</v>
      </c>
      <c r="DS3" s="42">
        <v>1</v>
      </c>
      <c r="DT3" s="42">
        <v>1</v>
      </c>
      <c r="DU3" s="42">
        <v>1</v>
      </c>
      <c r="DV3" s="42">
        <v>1</v>
      </c>
      <c r="DW3" s="42">
        <v>1</v>
      </c>
      <c r="DX3" s="42">
        <v>1</v>
      </c>
      <c r="DY3" s="42">
        <v>1</v>
      </c>
      <c r="DZ3" s="42">
        <v>1</v>
      </c>
      <c r="EA3" s="42">
        <v>1</v>
      </c>
      <c r="EB3" s="42">
        <v>1</v>
      </c>
      <c r="EC3" s="42">
        <v>1</v>
      </c>
      <c r="ED3" s="42">
        <v>1</v>
      </c>
      <c r="EE3" s="42">
        <v>2.9999999999999997E-4</v>
      </c>
      <c r="EF3" s="42">
        <v>2E-3</v>
      </c>
      <c r="EG3" s="42">
        <v>6.0000000000000001E-3</v>
      </c>
      <c r="EH3" s="42">
        <v>0.03</v>
      </c>
      <c r="EI3" s="42">
        <v>0.01</v>
      </c>
      <c r="EJ3" s="42">
        <v>1</v>
      </c>
      <c r="EK3" s="42">
        <v>1</v>
      </c>
      <c r="EL3" s="42">
        <v>1</v>
      </c>
      <c r="EM3" s="42">
        <v>1</v>
      </c>
      <c r="EN3" s="42">
        <v>1</v>
      </c>
      <c r="EO3" s="42">
        <v>1</v>
      </c>
      <c r="EP3" s="42">
        <v>1</v>
      </c>
      <c r="EQ3" s="42">
        <v>1</v>
      </c>
      <c r="ER3" s="42">
        <v>1</v>
      </c>
      <c r="ES3" s="42">
        <v>1</v>
      </c>
      <c r="ET3" s="42">
        <v>1</v>
      </c>
      <c r="EU3" s="42">
        <v>1</v>
      </c>
      <c r="EV3" s="42">
        <v>1</v>
      </c>
      <c r="EW3" s="42">
        <v>1</v>
      </c>
      <c r="EX3" s="42">
        <v>1</v>
      </c>
      <c r="EY3" s="42">
        <v>1</v>
      </c>
      <c r="EZ3" s="42">
        <v>1</v>
      </c>
      <c r="FB3" s="42">
        <v>1</v>
      </c>
      <c r="FC3" s="42">
        <v>1</v>
      </c>
      <c r="FD3" s="42">
        <v>1</v>
      </c>
      <c r="FE3" s="42">
        <v>1</v>
      </c>
      <c r="FF3" s="42">
        <v>1</v>
      </c>
      <c r="FG3" s="42">
        <v>1</v>
      </c>
      <c r="FH3" s="42">
        <v>1</v>
      </c>
      <c r="FI3" s="42">
        <v>1</v>
      </c>
      <c r="FJ3" s="42">
        <v>1</v>
      </c>
      <c r="FK3" s="42">
        <v>1</v>
      </c>
      <c r="FL3" s="42">
        <v>1</v>
      </c>
      <c r="FM3" s="42">
        <v>1</v>
      </c>
      <c r="FN3" s="42">
        <v>1</v>
      </c>
      <c r="FO3" s="42">
        <v>1</v>
      </c>
      <c r="FP3" s="42">
        <v>1</v>
      </c>
      <c r="FQ3" s="42">
        <v>1</v>
      </c>
      <c r="FR3" s="42">
        <v>1</v>
      </c>
      <c r="FS3" s="42">
        <v>1</v>
      </c>
      <c r="FT3" s="42">
        <v>1</v>
      </c>
      <c r="FU3" s="42">
        <v>1</v>
      </c>
      <c r="FV3" s="42">
        <v>1</v>
      </c>
      <c r="FW3" s="42">
        <v>1</v>
      </c>
      <c r="FX3" s="42">
        <v>1</v>
      </c>
      <c r="FY3" s="42">
        <v>1</v>
      </c>
      <c r="FZ3" s="42">
        <v>1</v>
      </c>
      <c r="GA3" s="42">
        <v>1</v>
      </c>
      <c r="GB3" s="42">
        <v>1</v>
      </c>
      <c r="GC3" s="42">
        <v>1</v>
      </c>
      <c r="GD3" s="42">
        <v>1</v>
      </c>
      <c r="GE3" s="42">
        <v>1</v>
      </c>
      <c r="GJ3" s="42">
        <v>-5.5</v>
      </c>
      <c r="GK3" s="42">
        <v>0.05</v>
      </c>
      <c r="GL3" s="42">
        <v>1.2</v>
      </c>
      <c r="GN3" s="42">
        <f>0.0341/0.0115</f>
        <v>2.9652173913043476</v>
      </c>
      <c r="GO3" s="42">
        <f>45.8/40.1</f>
        <v>1.1421446384039899</v>
      </c>
      <c r="GQ3" s="42">
        <v>-11</v>
      </c>
      <c r="HL3" s="42">
        <v>-91.808020880000001</v>
      </c>
      <c r="HM3" s="42">
        <v>-106.8231274</v>
      </c>
      <c r="HN3" s="42">
        <v>183.5718316</v>
      </c>
      <c r="HO3" s="42">
        <v>-27.281916249999998</v>
      </c>
      <c r="HP3" s="42">
        <v>13.394721479999999</v>
      </c>
      <c r="HQ3" s="42">
        <v>-16.22482016</v>
      </c>
      <c r="HR3" s="42">
        <v>-45.171331600000002</v>
      </c>
      <c r="HT3" s="42">
        <v>6.7212795679999999</v>
      </c>
      <c r="HU3" s="42">
        <v>18.951546180000001</v>
      </c>
      <c r="HV3" s="42">
        <v>31.827981650000002</v>
      </c>
      <c r="HW3" s="42">
        <v>7.0751029130000003</v>
      </c>
      <c r="HX3" s="42">
        <v>3.4682499600000001</v>
      </c>
      <c r="HY3" s="42">
        <v>1.379792178</v>
      </c>
      <c r="HZ3" s="42">
        <v>3.9089570490000001</v>
      </c>
      <c r="ID3" s="42">
        <v>-582.75907049543514</v>
      </c>
      <c r="IE3" s="42">
        <v>-676.57987508772987</v>
      </c>
      <c r="IF3" s="42">
        <v>1124.1395880335601</v>
      </c>
      <c r="IG3" s="42">
        <v>-148.39779040434115</v>
      </c>
      <c r="IH3" s="42">
        <v>111.32676955123533</v>
      </c>
      <c r="II3" s="42">
        <v>-95.932573252017875</v>
      </c>
      <c r="IJ3" s="42">
        <v>-268.2029516547334</v>
      </c>
      <c r="IL3" s="42">
        <v>16.531872571617857</v>
      </c>
      <c r="IM3" s="42">
        <v>55.762998125189284</v>
      </c>
      <c r="IN3" s="42">
        <v>88.096489953243889</v>
      </c>
      <c r="IO3" s="42">
        <v>13.65815105723275</v>
      </c>
      <c r="IP3" s="42">
        <v>15.527925991542736</v>
      </c>
      <c r="IQ3" s="42">
        <v>7.186593178859189</v>
      </c>
      <c r="IR3" s="42">
        <v>16.35050966610984</v>
      </c>
    </row>
    <row r="4" spans="1:252" x14ac:dyDescent="0.25">
      <c r="A4" s="73" t="s">
        <v>18</v>
      </c>
      <c r="B4" s="74">
        <v>5.835337</v>
      </c>
      <c r="C4" s="74">
        <v>570.87477493109395</v>
      </c>
      <c r="D4" s="74">
        <v>458.80232159999599</v>
      </c>
      <c r="E4" s="74">
        <v>155.46247099999999</v>
      </c>
      <c r="F4" s="74">
        <f t="shared" si="0"/>
        <v>5.3770225206385263</v>
      </c>
      <c r="G4" s="74">
        <f t="shared" si="1"/>
        <v>2.8454127774714952</v>
      </c>
      <c r="H4" s="75">
        <f t="shared" si="2"/>
        <v>2.8454127774714956E-10</v>
      </c>
      <c r="I4" s="91">
        <v>-1</v>
      </c>
      <c r="J4" s="74">
        <f t="shared" si="3"/>
        <v>-5.6307353600335412</v>
      </c>
      <c r="K4" s="74">
        <f t="shared" si="4"/>
        <v>-154.24746437244204</v>
      </c>
      <c r="L4" s="55">
        <v>-323.29000000000002</v>
      </c>
      <c r="M4" s="55">
        <f t="shared" si="7"/>
        <v>-1351.3522</v>
      </c>
      <c r="N4" s="76"/>
      <c r="O4" s="75">
        <f>4*PI()*H4^2</f>
        <v>1.0174203473558771E-18</v>
      </c>
      <c r="P4" s="74">
        <v>-36.243031816992001</v>
      </c>
      <c r="Q4" s="74">
        <v>6.4332832954962678</v>
      </c>
      <c r="R4" s="77"/>
      <c r="S4" s="77"/>
      <c r="T4" s="76">
        <v>2.08</v>
      </c>
      <c r="U4" s="76">
        <v>11.1</v>
      </c>
      <c r="V4" s="76">
        <v>-7.3</v>
      </c>
      <c r="W4" s="76">
        <v>-4.0999999999999996</v>
      </c>
      <c r="X4" s="76">
        <f>LN(CM4/100)</f>
        <v>-0.16251892949777494</v>
      </c>
      <c r="Y4" s="78">
        <v>-8.6999999999999993</v>
      </c>
      <c r="Z4" s="7">
        <v>-8.5041221967000009</v>
      </c>
      <c r="AA4" s="42">
        <f>Z4*4.18</f>
        <v>-35.547230782206</v>
      </c>
      <c r="AB4" s="42">
        <v>1.2918864104380532</v>
      </c>
      <c r="AC4" s="42">
        <v>-59.096623978859995</v>
      </c>
      <c r="AD4" s="42">
        <v>8.244325965651722</v>
      </c>
      <c r="AE4" s="42">
        <f>AC4*4.18</f>
        <v>-247.02388823163477</v>
      </c>
      <c r="AF4" s="42">
        <f>-AA4</f>
        <v>35.547230782206</v>
      </c>
      <c r="AG4" s="42">
        <f>AB4*4.18</f>
        <v>5.4000851956310623</v>
      </c>
      <c r="AH4" s="42">
        <f>-AE4</f>
        <v>247.02388823163477</v>
      </c>
      <c r="AI4" s="42">
        <f>AD4*4.18</f>
        <v>34.461282536424193</v>
      </c>
      <c r="AJ4" s="42">
        <v>6.2</v>
      </c>
      <c r="AK4" s="42">
        <f>AJ4*AF4</f>
        <v>220.39283084967721</v>
      </c>
      <c r="AL4" s="42">
        <v>1.25</v>
      </c>
      <c r="AM4" s="42">
        <v>0.95</v>
      </c>
      <c r="AN4" s="42">
        <v>78.099999999999994</v>
      </c>
      <c r="AO4" s="42">
        <f t="shared" si="5"/>
        <v>7.8099999999999992E-3</v>
      </c>
      <c r="AP4" s="42">
        <f>T4/(4*PI()*G4^2)</f>
        <v>2.0443860842822816E-2</v>
      </c>
      <c r="AQ4" s="42">
        <f t="shared" si="6"/>
        <v>3.7548076923076918E-3</v>
      </c>
      <c r="AR4" s="42">
        <v>-3.3000000000000002E-2</v>
      </c>
      <c r="AS4" s="42">
        <v>-0.04</v>
      </c>
      <c r="AT4" s="42">
        <v>-61</v>
      </c>
      <c r="AU4" s="42">
        <v>336</v>
      </c>
      <c r="AV4" s="42">
        <v>58.8</v>
      </c>
      <c r="AW4" s="42">
        <v>318</v>
      </c>
      <c r="BD4" s="42">
        <v>-324.5</v>
      </c>
      <c r="BE4" s="42">
        <f>W4/1</f>
        <v>-4.0999999999999996</v>
      </c>
      <c r="BF4" s="42">
        <v>-2.1</v>
      </c>
      <c r="BG4" s="42">
        <v>11.1</v>
      </c>
      <c r="BH4" s="42">
        <v>7.3</v>
      </c>
      <c r="BI4" s="42">
        <v>-1.4696759700589417</v>
      </c>
      <c r="BJ4" s="42">
        <v>2.59</v>
      </c>
      <c r="BK4" s="42">
        <v>73.5</v>
      </c>
      <c r="BL4" s="42">
        <f>2.59-4.13</f>
        <v>-1.54</v>
      </c>
      <c r="BM4" s="42">
        <v>4.8520000000000003</v>
      </c>
      <c r="BO4" s="42">
        <f>LN(8.1)</f>
        <v>2.0918640616783932</v>
      </c>
      <c r="BP4" s="42">
        <v>110</v>
      </c>
      <c r="BQ4" s="42">
        <v>0</v>
      </c>
      <c r="BR4" s="42">
        <v>0</v>
      </c>
      <c r="BS4" s="42">
        <v>11.3</v>
      </c>
      <c r="BT4" s="42">
        <v>12.24</v>
      </c>
      <c r="BU4" s="42">
        <v>0.24</v>
      </c>
      <c r="BV4" s="42">
        <v>21.5</v>
      </c>
      <c r="BW4" s="42">
        <v>520</v>
      </c>
      <c r="BX4" s="42">
        <v>1.1000000000000001</v>
      </c>
      <c r="CA4" s="42">
        <v>5</v>
      </c>
      <c r="CB4" s="42">
        <f>LN(CA4)</f>
        <v>1.6094379124341003</v>
      </c>
      <c r="CD4" s="42">
        <v>1.4</v>
      </c>
      <c r="CE4" s="42">
        <v>1.5E-3</v>
      </c>
      <c r="CF4" s="42">
        <f>LOG(CE4)</f>
        <v>-2.8239087409443187</v>
      </c>
      <c r="CG4" s="42">
        <v>1.7</v>
      </c>
      <c r="CI4" s="42">
        <f>CK4/AL4</f>
        <v>5.7520000000000007</v>
      </c>
      <c r="CJ4" s="42" t="s">
        <v>185</v>
      </c>
      <c r="CK4" s="42">
        <v>7.19</v>
      </c>
      <c r="CL4" s="42">
        <v>90</v>
      </c>
      <c r="CM4" s="42">
        <v>85</v>
      </c>
      <c r="CQ4" s="42">
        <v>-9</v>
      </c>
      <c r="CR4" s="42">
        <v>-5.6307353600335412</v>
      </c>
      <c r="CU4" s="42" t="s">
        <v>187</v>
      </c>
      <c r="CX4" s="42" t="s">
        <v>184</v>
      </c>
      <c r="CY4" s="42">
        <v>10.3</v>
      </c>
      <c r="DD4" s="42">
        <v>2.8</v>
      </c>
      <c r="DE4" s="42">
        <v>1</v>
      </c>
      <c r="DF4" s="42">
        <v>1.5</v>
      </c>
      <c r="DG4" s="42">
        <v>1</v>
      </c>
      <c r="DH4" s="42">
        <v>1.9</v>
      </c>
      <c r="DI4" s="42">
        <v>1</v>
      </c>
      <c r="DJ4" s="42">
        <v>5</v>
      </c>
      <c r="DK4" s="42">
        <v>1.3</v>
      </c>
      <c r="DL4" s="42">
        <v>1.25</v>
      </c>
      <c r="DM4" s="42">
        <v>2.9</v>
      </c>
      <c r="DN4" s="42">
        <v>0.78</v>
      </c>
      <c r="DO4" s="42">
        <v>1.89</v>
      </c>
      <c r="DQ4" s="42">
        <v>1.4</v>
      </c>
      <c r="DS4" s="42" t="s">
        <v>338</v>
      </c>
      <c r="DT4" s="42">
        <v>1.47</v>
      </c>
      <c r="DU4" s="42">
        <v>1.66</v>
      </c>
      <c r="DV4" s="42">
        <v>1.08</v>
      </c>
      <c r="DW4" s="42">
        <v>0.99</v>
      </c>
      <c r="DX4" s="42">
        <v>9.6</v>
      </c>
      <c r="DY4" s="42">
        <v>11</v>
      </c>
      <c r="DZ4" s="42">
        <v>2.8</v>
      </c>
      <c r="EA4" s="42">
        <v>2.2999999999999998</v>
      </c>
      <c r="EB4" s="42">
        <v>3.4</v>
      </c>
      <c r="EC4" s="42">
        <v>2.2999999999999998</v>
      </c>
      <c r="ED4" s="42">
        <v>1.7</v>
      </c>
      <c r="EE4" s="42">
        <v>1.5E-3</v>
      </c>
      <c r="EF4" s="42">
        <v>1E-3</v>
      </c>
      <c r="EJ4" s="42">
        <v>0.59</v>
      </c>
      <c r="EK4" s="42">
        <v>1.04</v>
      </c>
      <c r="EL4" s="42">
        <v>1</v>
      </c>
      <c r="EM4" s="42">
        <v>1.9</v>
      </c>
      <c r="EN4" s="42">
        <v>0.74</v>
      </c>
      <c r="EO4" s="42">
        <v>1.3</v>
      </c>
      <c r="EP4" s="42">
        <v>1.06</v>
      </c>
      <c r="EQ4" s="42">
        <v>1.9</v>
      </c>
      <c r="ER4" s="42">
        <v>1.41</v>
      </c>
      <c r="ES4" s="42">
        <v>0.93</v>
      </c>
      <c r="ET4" s="42">
        <v>1.57</v>
      </c>
      <c r="EU4" s="42">
        <v>1.27</v>
      </c>
      <c r="EV4" s="42">
        <v>1.29</v>
      </c>
      <c r="EW4" s="42">
        <v>1.27</v>
      </c>
      <c r="EX4" s="42">
        <v>0.81</v>
      </c>
      <c r="EY4" s="42">
        <v>0.67</v>
      </c>
      <c r="EZ4" s="42">
        <v>1.2</v>
      </c>
      <c r="FB4" s="42">
        <v>1.59</v>
      </c>
      <c r="FC4" s="42">
        <v>1.32</v>
      </c>
      <c r="FD4" s="42">
        <v>0.57999999999999996</v>
      </c>
      <c r="FE4" s="42">
        <v>0.123</v>
      </c>
      <c r="FF4" s="42">
        <v>0.2</v>
      </c>
      <c r="FG4" s="42">
        <v>1.8</v>
      </c>
      <c r="FH4" s="42">
        <v>1.02</v>
      </c>
      <c r="FI4" s="42">
        <v>1.24</v>
      </c>
      <c r="FJ4" s="42">
        <v>3.6</v>
      </c>
      <c r="FK4" s="42">
        <v>25</v>
      </c>
      <c r="FL4" s="42">
        <v>16.600000000000001</v>
      </c>
      <c r="FM4" s="42">
        <v>3</v>
      </c>
      <c r="FN4" s="42">
        <v>1.9</v>
      </c>
      <c r="FO4" s="42">
        <v>14</v>
      </c>
      <c r="FP4" s="42">
        <v>2.5</v>
      </c>
      <c r="FQ4" s="42">
        <v>9.6</v>
      </c>
      <c r="FR4" s="42">
        <v>6.6</v>
      </c>
      <c r="FS4" s="42">
        <v>1.0900000000000001</v>
      </c>
      <c r="FT4" s="42">
        <v>1.32</v>
      </c>
      <c r="FU4" s="42">
        <v>4.2</v>
      </c>
      <c r="FV4" s="42">
        <v>3.4</v>
      </c>
      <c r="FW4" s="42">
        <v>3.6</v>
      </c>
      <c r="FX4" s="42">
        <v>2.5</v>
      </c>
      <c r="FY4" s="42">
        <v>1.5</v>
      </c>
      <c r="FZ4" s="42">
        <v>1.2</v>
      </c>
      <c r="GB4" s="42">
        <v>1.04</v>
      </c>
      <c r="GC4" s="42">
        <v>0.76</v>
      </c>
      <c r="GD4" s="42">
        <v>1.61</v>
      </c>
      <c r="GE4" s="42">
        <v>1.022</v>
      </c>
      <c r="GJ4" s="42">
        <v>-4.0999999999999996</v>
      </c>
      <c r="GK4" s="42">
        <v>-0.3</v>
      </c>
      <c r="GL4" s="42">
        <v>0.7</v>
      </c>
      <c r="GN4" s="42">
        <f>0.0365/0.0185</f>
        <v>1.972972972972973</v>
      </c>
      <c r="GO4" s="42">
        <f>85.5/75.4</f>
        <v>1.1339522546419096</v>
      </c>
      <c r="GQ4" s="42">
        <v>12.8</v>
      </c>
      <c r="HK4" s="42" t="s">
        <v>339</v>
      </c>
      <c r="HR4" s="42">
        <v>-43.940369130000001</v>
      </c>
      <c r="HZ4" s="42">
        <v>18.09102978</v>
      </c>
      <c r="ID4" s="42">
        <v>-642.53275524162575</v>
      </c>
      <c r="IE4" s="42">
        <v>-997.77474870965921</v>
      </c>
      <c r="IF4" s="42">
        <v>1663.7841078616316</v>
      </c>
      <c r="IG4" s="42">
        <v>-225.30961503892379</v>
      </c>
      <c r="IH4" s="42">
        <v>73.81481882002798</v>
      </c>
      <c r="II4" s="42">
        <v>-128.92480096453656</v>
      </c>
      <c r="IJ4" s="42">
        <v>-256.94299327308852</v>
      </c>
      <c r="IL4" s="42">
        <v>27.055710131095442</v>
      </c>
      <c r="IM4" s="42">
        <v>119.38731756037443</v>
      </c>
      <c r="IN4" s="42">
        <v>181.7313016633247</v>
      </c>
      <c r="IO4" s="42">
        <v>30.034619227687092</v>
      </c>
      <c r="IP4" s="42">
        <v>34.837691437564629</v>
      </c>
      <c r="IQ4" s="42">
        <v>14.43126240818944</v>
      </c>
      <c r="IR4" s="42">
        <v>27.114245715707543</v>
      </c>
    </row>
    <row r="5" spans="1:252" x14ac:dyDescent="0.25">
      <c r="A5" s="73" t="s">
        <v>19</v>
      </c>
      <c r="B5" s="74">
        <v>9.3952069999999992</v>
      </c>
      <c r="C5" s="74">
        <v>806.70026881091701</v>
      </c>
      <c r="D5" s="74">
        <v>742.49612690081597</v>
      </c>
      <c r="E5" s="74">
        <v>235.36562499999999</v>
      </c>
      <c r="F5" s="74">
        <v>6.1742039999999996</v>
      </c>
      <c r="G5" s="74">
        <f t="shared" si="1"/>
        <v>3.2672652727199996</v>
      </c>
      <c r="H5" s="75">
        <f t="shared" si="2"/>
        <v>3.2672652727199998E-10</v>
      </c>
      <c r="I5" s="74">
        <v>-1</v>
      </c>
      <c r="J5" s="74">
        <f t="shared" si="3"/>
        <v>-4.9037237575331218</v>
      </c>
      <c r="K5" s="74">
        <f t="shared" si="4"/>
        <v>-137.96891559176731</v>
      </c>
      <c r="L5" s="55">
        <v>-312.19</v>
      </c>
      <c r="M5" s="55">
        <f t="shared" si="7"/>
        <v>-1304.9541999999999</v>
      </c>
      <c r="N5" s="76">
        <v>8</v>
      </c>
      <c r="O5" s="75">
        <f>4*PI()*H5^2</f>
        <v>1.341462873215114E-18</v>
      </c>
      <c r="P5" s="74">
        <v>-26.697291422229995</v>
      </c>
      <c r="Q5" s="74">
        <v>2.4010069501021047</v>
      </c>
      <c r="R5" s="77">
        <f>AU5/N5</f>
        <v>36.375</v>
      </c>
      <c r="S5" s="77">
        <f>AR5/N5</f>
        <v>-9.1249999999999994E-3</v>
      </c>
      <c r="T5" s="76">
        <v>2.0499999999999998</v>
      </c>
      <c r="U5" s="76">
        <v>7.3</v>
      </c>
      <c r="V5" s="76">
        <v>-1.2</v>
      </c>
      <c r="W5" s="76">
        <v>-2.5</v>
      </c>
      <c r="X5" s="76">
        <f>LN(CM5/100)</f>
        <v>-0.46203545959655867</v>
      </c>
      <c r="Y5" s="78">
        <v>-26.3</v>
      </c>
      <c r="Z5" s="42">
        <v>-6.3869118234999993</v>
      </c>
      <c r="AA5" s="42">
        <f>Z5*4.18</f>
        <v>-26.697291422229995</v>
      </c>
      <c r="AB5" s="42">
        <v>0.57440357657945096</v>
      </c>
      <c r="AC5" s="42">
        <v>-39.318977570600005</v>
      </c>
      <c r="AD5" s="42">
        <v>4.5506640462779524</v>
      </c>
      <c r="AE5" s="42">
        <f>AC5*4.18</f>
        <v>-164.35332624510801</v>
      </c>
      <c r="AF5" s="42">
        <f>-AA5</f>
        <v>26.697291422229995</v>
      </c>
      <c r="AG5" s="42">
        <f>AB5*4.18</f>
        <v>2.4010069501021047</v>
      </c>
      <c r="AH5" s="42">
        <f>-AE5</f>
        <v>164.35332624510801</v>
      </c>
      <c r="AI5" s="42">
        <f>AD5*4.18</f>
        <v>19.021775713441841</v>
      </c>
      <c r="AJ5" s="42">
        <v>6.5</v>
      </c>
      <c r="AK5" s="42">
        <f>AJ5*AF5</f>
        <v>173.53239424449498</v>
      </c>
      <c r="AL5" s="42">
        <v>0.71</v>
      </c>
      <c r="AM5" s="42">
        <v>0.35</v>
      </c>
      <c r="AN5" s="42">
        <v>76.400000000000006</v>
      </c>
      <c r="AO5" s="42">
        <f t="shared" si="5"/>
        <v>7.6400000000000001E-3</v>
      </c>
      <c r="AP5" s="42">
        <f>T5/(4*PI()*G5^2)</f>
        <v>1.5281824349612593E-2</v>
      </c>
      <c r="AQ5" s="42">
        <f t="shared" si="6"/>
        <v>3.7268292682926833E-3</v>
      </c>
      <c r="AR5" s="42">
        <v>-7.2999999999999995E-2</v>
      </c>
      <c r="AS5" s="42">
        <v>-0.08</v>
      </c>
      <c r="AT5" s="42">
        <v>-50</v>
      </c>
      <c r="AU5" s="42">
        <v>291</v>
      </c>
      <c r="AV5" s="42">
        <v>35.9</v>
      </c>
      <c r="AW5" s="42">
        <v>280</v>
      </c>
      <c r="AX5" s="63">
        <f>AW5/N5</f>
        <v>35</v>
      </c>
      <c r="AY5" s="63">
        <f>AS5/N5</f>
        <v>-0.01</v>
      </c>
      <c r="AZ5" s="63">
        <f>T5/N5</f>
        <v>0.25624999999999998</v>
      </c>
      <c r="BA5" s="63">
        <f>R5*N5</f>
        <v>291</v>
      </c>
      <c r="BC5" s="42">
        <f>S5*N5</f>
        <v>-7.2999999999999995E-2</v>
      </c>
      <c r="BD5" s="42">
        <v>-295.2</v>
      </c>
      <c r="BE5" s="42">
        <f>W5/1</f>
        <v>-2.5</v>
      </c>
      <c r="BF5" s="42">
        <v>-1.5</v>
      </c>
      <c r="BG5" s="42">
        <v>7.3</v>
      </c>
      <c r="BH5" s="42">
        <v>1.2</v>
      </c>
      <c r="BI5" s="42">
        <v>-2.6592600369327779</v>
      </c>
      <c r="BM5" s="42">
        <v>7.5119999999999996</v>
      </c>
      <c r="BO5" s="42">
        <f>LN(63)</f>
        <v>4.1431347263915326</v>
      </c>
      <c r="BP5" s="42">
        <v>0.2</v>
      </c>
      <c r="BQ5" s="42">
        <v>2.48</v>
      </c>
      <c r="BR5" s="42">
        <v>1.78</v>
      </c>
      <c r="BS5" s="42">
        <v>12.5</v>
      </c>
      <c r="BT5" s="42">
        <v>18.93</v>
      </c>
      <c r="BU5" s="42">
        <v>0.22</v>
      </c>
      <c r="BV5" s="42">
        <v>36.5</v>
      </c>
      <c r="BW5" s="42">
        <v>390</v>
      </c>
      <c r="BX5" s="42">
        <v>0.62</v>
      </c>
      <c r="CA5" s="42">
        <v>50</v>
      </c>
      <c r="CB5" s="42">
        <f>LN(CA5)</f>
        <v>3.912023005428146</v>
      </c>
      <c r="CC5" s="42">
        <v>3.9</v>
      </c>
      <c r="CD5" s="42">
        <v>2.2000000000000002</v>
      </c>
      <c r="CE5" s="42">
        <v>1</v>
      </c>
      <c r="CF5" s="42">
        <f>LOG(CE5)</f>
        <v>0</v>
      </c>
      <c r="CG5" s="42">
        <v>3.7</v>
      </c>
      <c r="CI5" s="42">
        <f>CK5/AL5</f>
        <v>11.380281690140846</v>
      </c>
      <c r="CJ5" s="42" t="s">
        <v>186</v>
      </c>
      <c r="CK5" s="42">
        <v>8.08</v>
      </c>
      <c r="CL5" s="42">
        <v>81</v>
      </c>
      <c r="CM5" s="42">
        <v>63</v>
      </c>
      <c r="CR5" s="42">
        <v>-4.9982928221673024</v>
      </c>
      <c r="CU5" s="42" t="s">
        <v>183</v>
      </c>
      <c r="CV5" s="42">
        <v>1.8164520818184267</v>
      </c>
      <c r="CX5" s="42" t="s">
        <v>340</v>
      </c>
      <c r="CY5" s="42">
        <v>-17</v>
      </c>
      <c r="DD5" s="42">
        <v>4.2</v>
      </c>
      <c r="DE5" s="42">
        <v>0.76</v>
      </c>
      <c r="DF5" s="42">
        <v>20</v>
      </c>
      <c r="DG5" s="42">
        <v>7.7</v>
      </c>
      <c r="DH5" s="42">
        <v>17.5</v>
      </c>
      <c r="DI5" s="42">
        <v>5.2</v>
      </c>
      <c r="DJ5" s="42">
        <v>50</v>
      </c>
      <c r="DK5" s="42">
        <v>1.8</v>
      </c>
      <c r="DL5" s="42">
        <v>1.2</v>
      </c>
      <c r="DM5" s="42">
        <v>22</v>
      </c>
      <c r="DN5" s="42">
        <v>0.48</v>
      </c>
      <c r="DO5" s="42">
        <v>1.5</v>
      </c>
      <c r="DP5" s="42">
        <v>0.75</v>
      </c>
      <c r="DQ5" s="42">
        <v>2.2000000000000002</v>
      </c>
      <c r="DR5" s="42">
        <v>3.9</v>
      </c>
      <c r="DS5" s="42">
        <v>1.41</v>
      </c>
      <c r="DT5" s="42">
        <v>2.95</v>
      </c>
      <c r="DU5" s="42">
        <v>2.2200000000000002</v>
      </c>
      <c r="DV5" s="42">
        <v>0.93</v>
      </c>
      <c r="DW5" s="42">
        <v>0.84</v>
      </c>
      <c r="DX5" s="42">
        <v>9.1</v>
      </c>
      <c r="DY5" s="42">
        <v>27</v>
      </c>
      <c r="DZ5" s="42">
        <v>8.6999999999999993</v>
      </c>
      <c r="EA5" s="42">
        <v>7.3</v>
      </c>
      <c r="EB5" s="42">
        <v>13.2</v>
      </c>
      <c r="EC5" s="42">
        <v>3.1</v>
      </c>
      <c r="ED5" s="42">
        <v>3.7</v>
      </c>
      <c r="EE5" s="42">
        <v>1</v>
      </c>
      <c r="EF5" s="42">
        <v>1</v>
      </c>
      <c r="EG5" s="42">
        <v>1</v>
      </c>
      <c r="EH5" s="42">
        <v>1</v>
      </c>
      <c r="EI5" s="42">
        <v>1</v>
      </c>
      <c r="EJ5" s="42">
        <v>0.19</v>
      </c>
      <c r="EK5" s="42">
        <v>0.51</v>
      </c>
      <c r="EL5" s="42">
        <v>1.3</v>
      </c>
      <c r="EM5" s="42">
        <v>4</v>
      </c>
      <c r="EN5" s="42">
        <v>1</v>
      </c>
      <c r="EO5" s="42">
        <v>1.4</v>
      </c>
      <c r="EP5" s="42">
        <v>0.23</v>
      </c>
      <c r="EQ5" s="42">
        <v>1.1000000000000001</v>
      </c>
      <c r="ER5" s="42">
        <v>0.28999999999999998</v>
      </c>
      <c r="ES5" s="42">
        <v>4.41</v>
      </c>
      <c r="ET5" s="42">
        <v>1.24</v>
      </c>
      <c r="EU5" s="42">
        <v>0.86</v>
      </c>
      <c r="EV5" s="42">
        <v>1.54</v>
      </c>
      <c r="EW5" s="42">
        <v>1.19</v>
      </c>
      <c r="EX5" s="42">
        <v>0.32</v>
      </c>
      <c r="EY5" s="42">
        <v>0.43</v>
      </c>
      <c r="EZ5" s="42">
        <v>1.7</v>
      </c>
      <c r="FA5" s="42">
        <v>0.6</v>
      </c>
      <c r="FB5" s="42">
        <v>1.19</v>
      </c>
      <c r="FC5" s="42">
        <v>0.66</v>
      </c>
      <c r="FD5" s="42">
        <v>0.28000000000000003</v>
      </c>
      <c r="FE5" s="42">
        <v>3.8E-3</v>
      </c>
      <c r="FF5" s="42">
        <v>0.02</v>
      </c>
      <c r="FG5" s="42">
        <v>3.2</v>
      </c>
      <c r="FH5" s="42">
        <v>0.62</v>
      </c>
      <c r="FI5" s="42">
        <v>0.69</v>
      </c>
      <c r="FJ5" s="42">
        <v>64</v>
      </c>
      <c r="FK5" s="42">
        <v>526</v>
      </c>
      <c r="FL5" s="42">
        <v>3333</v>
      </c>
      <c r="FM5" s="42">
        <v>40</v>
      </c>
      <c r="FN5" s="42">
        <v>45</v>
      </c>
      <c r="FO5" s="42">
        <v>1195</v>
      </c>
      <c r="FP5" s="42">
        <v>10</v>
      </c>
      <c r="FQ5" s="42">
        <v>382</v>
      </c>
      <c r="FR5" s="42">
        <v>305</v>
      </c>
      <c r="FS5" s="42">
        <v>1.23</v>
      </c>
      <c r="FT5" s="42">
        <v>1.61</v>
      </c>
      <c r="FU5" s="42">
        <v>19</v>
      </c>
      <c r="FV5" s="42">
        <v>10.5</v>
      </c>
      <c r="FW5" s="42">
        <v>11</v>
      </c>
      <c r="FX5" s="42">
        <v>17.8</v>
      </c>
      <c r="FY5" s="42">
        <v>2</v>
      </c>
      <c r="FZ5" s="42">
        <v>1.75</v>
      </c>
      <c r="GA5" s="42">
        <v>0.45</v>
      </c>
      <c r="GB5" s="42">
        <v>1.07</v>
      </c>
      <c r="GC5" s="42">
        <v>2.7</v>
      </c>
      <c r="GD5" s="42">
        <v>5.55</v>
      </c>
      <c r="GE5" s="42">
        <v>1.006</v>
      </c>
      <c r="GJ5" s="42">
        <v>-2.5</v>
      </c>
      <c r="GK5" s="42">
        <v>-0.8</v>
      </c>
      <c r="GN5" s="42">
        <f>0.547/0.6969</f>
        <v>0.78490457741426323</v>
      </c>
      <c r="GO5" s="42">
        <f>176/162</f>
        <v>1.0864197530864197</v>
      </c>
      <c r="HL5" s="42">
        <v>-64.147800029999999</v>
      </c>
      <c r="HM5" s="42">
        <v>-85.943986330000001</v>
      </c>
      <c r="HN5" s="42">
        <v>143.6229376</v>
      </c>
      <c r="HO5" s="42">
        <v>-12.85934958</v>
      </c>
      <c r="HP5" s="42">
        <v>7.9332124689999999</v>
      </c>
      <c r="HQ5" s="42">
        <v>-15.302305520000001</v>
      </c>
      <c r="HR5" s="42">
        <v>-26.697291419999999</v>
      </c>
      <c r="HT5" s="42">
        <v>2.6701593720000001</v>
      </c>
      <c r="HU5" s="42">
        <v>7.1829849250000004</v>
      </c>
      <c r="HV5" s="42">
        <v>13.016736659999999</v>
      </c>
      <c r="HW5" s="42">
        <v>4.8177414079999998</v>
      </c>
      <c r="HX5" s="42">
        <v>2.858586163</v>
      </c>
      <c r="HY5" s="42">
        <v>1.3253100499999999</v>
      </c>
      <c r="HZ5" s="42">
        <v>2.4010069500000002</v>
      </c>
      <c r="ID5" s="42">
        <v>-471.72979630014623</v>
      </c>
      <c r="IE5" s="42">
        <v>-671.36140744491331</v>
      </c>
      <c r="IF5" s="42">
        <v>1099.7631088421742</v>
      </c>
      <c r="IG5" s="42">
        <v>-94.96677709197327</v>
      </c>
      <c r="IH5" s="42">
        <v>98.814363498922489</v>
      </c>
      <c r="II5" s="42">
        <v>-135.60884996450619</v>
      </c>
      <c r="IJ5" s="42">
        <v>-175.089358460445</v>
      </c>
      <c r="IL5" s="42">
        <v>29.367882932306852</v>
      </c>
      <c r="IM5" s="42">
        <v>81.051548930064769</v>
      </c>
      <c r="IN5" s="42">
        <v>129.36855128345317</v>
      </c>
      <c r="IO5" s="42">
        <v>13.402073713619517</v>
      </c>
      <c r="IP5" s="42">
        <v>10.090072917586079</v>
      </c>
      <c r="IQ5" s="42">
        <v>6.8499775310983084</v>
      </c>
      <c r="IR5" s="42">
        <v>11.623040800767239</v>
      </c>
    </row>
    <row r="6" spans="1:252" x14ac:dyDescent="0.25">
      <c r="A6" s="73" t="s">
        <v>20</v>
      </c>
      <c r="B6" s="74">
        <v>2.7719290000000001</v>
      </c>
      <c r="C6" s="74">
        <v>183.57156161702301</v>
      </c>
      <c r="D6" s="74">
        <v>155.857463809385</v>
      </c>
      <c r="E6" s="74">
        <v>62.311556000000003</v>
      </c>
      <c r="F6" s="74">
        <f t="shared" si="0"/>
        <v>3.9645101319111702</v>
      </c>
      <c r="G6" s="74">
        <f t="shared" si="1"/>
        <v>2.0979394716047528</v>
      </c>
      <c r="H6" s="75">
        <f t="shared" si="2"/>
        <v>2.0979394716047528E-10</v>
      </c>
      <c r="I6" s="91">
        <v>-1.233995</v>
      </c>
      <c r="J6" s="74">
        <f t="shared" si="3"/>
        <v>-9.4239037028104828</v>
      </c>
      <c r="K6" s="74">
        <f t="shared" si="4"/>
        <v>-240.65091188254576</v>
      </c>
      <c r="L6" s="55">
        <v>-397.94</v>
      </c>
      <c r="M6" s="55">
        <f t="shared" si="7"/>
        <v>-1663.3891999999998</v>
      </c>
      <c r="N6" s="76">
        <v>3.7</v>
      </c>
      <c r="O6" s="75">
        <f>4*PI()*H6^2*0.85</f>
        <v>4.701264629122482E-19</v>
      </c>
      <c r="P6" s="74">
        <v>-95.7992868846585</v>
      </c>
      <c r="Q6" s="74">
        <v>7.5245539310877128</v>
      </c>
      <c r="R6" s="77">
        <f>AU6/N6</f>
        <v>140.54054054054055</v>
      </c>
      <c r="S6" s="77">
        <f>0.122/N6</f>
        <v>3.2972972972972969E-2</v>
      </c>
      <c r="T6" s="76"/>
      <c r="U6" s="74"/>
      <c r="V6" s="76"/>
      <c r="X6" s="76"/>
      <c r="Y6" s="78"/>
      <c r="Z6" s="42">
        <v>-22.918489685325003</v>
      </c>
      <c r="AA6" s="42">
        <f>Z6*4.18</f>
        <v>-95.7992868846585</v>
      </c>
      <c r="AB6" s="42">
        <v>0.98367084075026312</v>
      </c>
      <c r="AF6" s="42">
        <f>-AA6</f>
        <v>95.7992868846585</v>
      </c>
      <c r="AG6" s="42">
        <f>AB6*4.18</f>
        <v>4.1117441143360995</v>
      </c>
      <c r="AM6" s="42">
        <v>1.35</v>
      </c>
      <c r="AN6" s="42">
        <v>198.3</v>
      </c>
      <c r="AO6" s="42">
        <f t="shared" si="5"/>
        <v>1.983E-2</v>
      </c>
      <c r="AQ6" s="42" t="e">
        <f>AO6/T6</f>
        <v>#DIV/0!</v>
      </c>
      <c r="AR6" s="42">
        <v>0.122</v>
      </c>
      <c r="AS6" s="42">
        <v>0.18</v>
      </c>
      <c r="AT6" s="42">
        <v>-69</v>
      </c>
      <c r="AU6" s="42">
        <v>520</v>
      </c>
      <c r="AV6" s="42">
        <v>160.80000000000001</v>
      </c>
      <c r="AW6" s="42">
        <v>472</v>
      </c>
      <c r="AX6" s="63">
        <f>AW6/N6</f>
        <v>127.56756756756756</v>
      </c>
      <c r="AY6" s="63">
        <f>AS6/N6</f>
        <v>4.8648648648648644E-2</v>
      </c>
      <c r="BA6" s="63">
        <f>R6*N6</f>
        <v>520</v>
      </c>
      <c r="BC6" s="42">
        <f>S6*N6</f>
        <v>0.122</v>
      </c>
      <c r="BD6" s="43">
        <f>(-75.7740839702--75.7144330386)*2.2937E+27/6.022E+23</f>
        <v>-227.20249387395563</v>
      </c>
      <c r="BQ6" s="42">
        <v>-3.22</v>
      </c>
      <c r="BS6" s="42">
        <v>5.5</v>
      </c>
      <c r="BT6" s="42">
        <v>4.6500000000000004</v>
      </c>
      <c r="BU6" s="42">
        <v>0.13300000000000001</v>
      </c>
      <c r="CJ6" s="42" t="s">
        <v>187</v>
      </c>
      <c r="CQ6" s="42">
        <v>7</v>
      </c>
      <c r="CR6" s="42">
        <v>-9.4239037028104828</v>
      </c>
      <c r="CU6" s="42" t="s">
        <v>341</v>
      </c>
      <c r="CV6" s="42">
        <v>0.53649337051456847</v>
      </c>
      <c r="CX6" s="42" t="s">
        <v>342</v>
      </c>
      <c r="CY6" s="42">
        <v>-31.4</v>
      </c>
      <c r="DZ6" s="42">
        <v>0.09</v>
      </c>
      <c r="EA6" s="42">
        <v>0.65</v>
      </c>
      <c r="EB6" s="42">
        <v>0.69</v>
      </c>
      <c r="EC6" s="42">
        <v>0.34</v>
      </c>
      <c r="GO6" s="42">
        <f>154/134</f>
        <v>1.1492537313432836</v>
      </c>
      <c r="HL6" s="42">
        <v>-169.46605750000001</v>
      </c>
      <c r="HM6" s="42">
        <v>-215.8901644</v>
      </c>
      <c r="HN6" s="42">
        <v>367.73192390000003</v>
      </c>
      <c r="HO6" s="42">
        <v>-67.626646339999994</v>
      </c>
      <c r="HP6" s="42">
        <v>5.1394573460000004</v>
      </c>
      <c r="HQ6" s="42">
        <v>-15.687799849999999</v>
      </c>
      <c r="HR6" s="42">
        <v>-95.799286879999997</v>
      </c>
      <c r="HT6" s="42">
        <v>13.69012</v>
      </c>
      <c r="HU6" s="42">
        <v>34.570121219999997</v>
      </c>
      <c r="HV6" s="42">
        <v>63.853376619999999</v>
      </c>
      <c r="HW6" s="42">
        <v>20.414979070000001</v>
      </c>
      <c r="HX6" s="42">
        <v>1.170202403</v>
      </c>
      <c r="HY6" s="42">
        <v>2.2647322810000001</v>
      </c>
      <c r="HZ6" s="42">
        <v>7.5245539309999998</v>
      </c>
      <c r="ID6" s="42">
        <v>-912.16560860097979</v>
      </c>
      <c r="IE6" s="42">
        <v>-1170.2815549823306</v>
      </c>
      <c r="IF6" s="42">
        <v>1962.2523682116177</v>
      </c>
      <c r="IG6" s="42">
        <v>-441.52643642030495</v>
      </c>
      <c r="IH6" s="42">
        <v>60.2197670733945</v>
      </c>
      <c r="II6" s="42">
        <v>-61.342351825901865</v>
      </c>
      <c r="IJ6" s="42">
        <v>-562.84381654450942</v>
      </c>
      <c r="IL6" s="42">
        <v>68.045105557795949</v>
      </c>
      <c r="IM6" s="42">
        <v>100.2690211350464</v>
      </c>
      <c r="IN6" s="42">
        <v>162.33530077246826</v>
      </c>
      <c r="IO6" s="42">
        <v>31.015532823019885</v>
      </c>
      <c r="IP6" s="42">
        <v>15.41279694424316</v>
      </c>
      <c r="IQ6" s="42">
        <v>3.7630547632625668</v>
      </c>
      <c r="IR6" s="42">
        <v>45.048537394983803</v>
      </c>
    </row>
    <row r="7" spans="1:252" x14ac:dyDescent="0.25">
      <c r="A7" s="73" t="s">
        <v>21</v>
      </c>
      <c r="B7" s="74">
        <v>7.0002110000000002</v>
      </c>
      <c r="C7" s="74">
        <v>612.61555013879399</v>
      </c>
      <c r="D7" s="74">
        <v>580.32866265531095</v>
      </c>
      <c r="E7" s="74">
        <v>144.566348</v>
      </c>
      <c r="F7" s="74">
        <f t="shared" si="0"/>
        <v>5.2483453349338864</v>
      </c>
      <c r="G7" s="74">
        <f t="shared" si="1"/>
        <v>2.7773193843403141</v>
      </c>
      <c r="H7" s="75">
        <f t="shared" si="2"/>
        <v>2.7773193843403144E-10</v>
      </c>
      <c r="I7" s="91">
        <v>-1.1072420000000001</v>
      </c>
      <c r="J7" s="74">
        <f t="shared" si="3"/>
        <v>-6.387444204602339</v>
      </c>
      <c r="K7" s="74">
        <f t="shared" si="4"/>
        <v>-174.1050855887836</v>
      </c>
      <c r="L7" s="55">
        <v>-352.73</v>
      </c>
      <c r="M7" s="55">
        <f t="shared" si="7"/>
        <v>-1474.4114</v>
      </c>
      <c r="N7" s="76">
        <v>5.9</v>
      </c>
      <c r="O7" s="75">
        <f>4*PI()*H7^2*0.814</f>
        <v>7.8901619888205164E-19</v>
      </c>
      <c r="P7" s="74"/>
      <c r="Q7" s="74"/>
      <c r="R7" s="77">
        <f>AU7/N7</f>
        <v>57.627118644067792</v>
      </c>
      <c r="S7" s="77">
        <f>AR7/N7</f>
        <v>4.2372881355932203E-3</v>
      </c>
      <c r="T7" s="76">
        <v>1.73</v>
      </c>
      <c r="U7" s="74"/>
      <c r="V7" s="76"/>
      <c r="X7" s="76"/>
      <c r="Y7" s="78"/>
      <c r="AN7" s="42">
        <v>65</v>
      </c>
      <c r="AO7" s="42">
        <f t="shared" si="5"/>
        <v>6.5000000000000006E-3</v>
      </c>
      <c r="AQ7" s="42">
        <f t="shared" si="6"/>
        <v>3.7572254335260119E-3</v>
      </c>
      <c r="AR7" s="42">
        <v>2.5000000000000001E-2</v>
      </c>
      <c r="AT7" s="42">
        <v>-22</v>
      </c>
      <c r="AU7" s="42">
        <v>340</v>
      </c>
      <c r="AV7" s="42">
        <v>98</v>
      </c>
      <c r="AW7" s="42">
        <v>311</v>
      </c>
      <c r="AX7" s="63">
        <f>AW7/N7</f>
        <v>52.711864406779661</v>
      </c>
      <c r="AZ7" s="63">
        <f>T7/N7</f>
        <v>0.29322033898305083</v>
      </c>
      <c r="BA7" s="63">
        <f>R7*N7</f>
        <v>340</v>
      </c>
      <c r="BC7" s="42">
        <f>S7*N7</f>
        <v>2.5000000000000001E-2</v>
      </c>
      <c r="BY7" s="42">
        <v>7.02</v>
      </c>
      <c r="CJ7" s="42" t="s">
        <v>192</v>
      </c>
      <c r="CR7" s="42">
        <v>-6.387444204602339</v>
      </c>
      <c r="CU7" s="42" t="s">
        <v>184</v>
      </c>
      <c r="CV7" s="42">
        <v>-4.0821994520255166E-2</v>
      </c>
      <c r="CX7" s="42" t="s">
        <v>191</v>
      </c>
      <c r="CY7" s="42">
        <v>-0.9</v>
      </c>
      <c r="DM7" s="42">
        <v>1727</v>
      </c>
    </row>
    <row r="8" spans="1:252" x14ac:dyDescent="0.25">
      <c r="A8" s="73" t="s">
        <v>739</v>
      </c>
      <c r="B8" s="74">
        <v>4.0366790000000004</v>
      </c>
      <c r="C8" s="74"/>
      <c r="D8" s="74"/>
      <c r="E8" s="74">
        <v>41.604894000000002</v>
      </c>
      <c r="F8" s="74">
        <f>E8^(1/3)</f>
        <v>3.4650922934131758</v>
      </c>
      <c r="G8" s="74">
        <f>0.52918*F8</f>
        <v>1.8336575398283843</v>
      </c>
      <c r="H8" s="75">
        <f>G8*0.0000000001</f>
        <v>1.8336575398283843E-10</v>
      </c>
      <c r="I8" s="91">
        <v>-0.6</v>
      </c>
      <c r="J8" s="74">
        <f t="shared" si="3"/>
        <v>-5.2425600719857997</v>
      </c>
      <c r="K8" s="74">
        <f t="shared" si="4"/>
        <v>-129.07301691630624</v>
      </c>
      <c r="L8" s="55">
        <v>-339.72</v>
      </c>
      <c r="M8" s="55">
        <f>L8*4.18</f>
        <v>-1420.0296000000001</v>
      </c>
      <c r="N8" s="76"/>
      <c r="O8" s="75"/>
      <c r="P8" s="74"/>
      <c r="Q8" s="74"/>
      <c r="R8" s="77"/>
      <c r="S8" s="77"/>
      <c r="T8" s="76"/>
      <c r="U8" s="74"/>
      <c r="V8" s="76"/>
      <c r="W8" s="76">
        <v>-3.2</v>
      </c>
      <c r="X8" s="76"/>
      <c r="Y8" s="78"/>
      <c r="AL8" s="42">
        <v>1.01</v>
      </c>
      <c r="AT8" s="42">
        <v>-65</v>
      </c>
      <c r="BE8" s="42">
        <f>W8/1</f>
        <v>-3.2</v>
      </c>
      <c r="BF8" s="42">
        <v>-1.5</v>
      </c>
      <c r="BY8" s="42">
        <v>9.2100000000000009</v>
      </c>
      <c r="CR8" s="42">
        <v>-5.2425600719857997</v>
      </c>
      <c r="GJ8" s="42">
        <v>-3.2</v>
      </c>
      <c r="GK8" s="42">
        <v>0</v>
      </c>
      <c r="GL8" s="42">
        <v>1.2</v>
      </c>
    </row>
    <row r="9" spans="1:252" x14ac:dyDescent="0.25">
      <c r="A9" s="73" t="s">
        <v>740</v>
      </c>
      <c r="B9" s="74">
        <v>4.0366790000000004</v>
      </c>
      <c r="C9" s="74"/>
      <c r="D9" s="74"/>
      <c r="E9" s="74">
        <f>E8</f>
        <v>41.604894000000002</v>
      </c>
      <c r="F9" s="74">
        <f>E9^(1/3)</f>
        <v>3.4650922934131758</v>
      </c>
      <c r="G9" s="74">
        <f>0.52918*F9</f>
        <v>1.8336575398283843</v>
      </c>
      <c r="H9" s="75">
        <f>G9*0.0000000001</f>
        <v>1.8336575398283843E-10</v>
      </c>
      <c r="I9" s="91">
        <v>-0.63192199999999998</v>
      </c>
      <c r="J9" s="74">
        <f t="shared" si="3"/>
        <v>-5.5214817430156842</v>
      </c>
      <c r="K9" s="74">
        <f t="shared" si="4"/>
        <v>-135.94013165964347</v>
      </c>
      <c r="L9" s="55">
        <v>-339.72</v>
      </c>
      <c r="M9" s="55">
        <f>L9*4.18</f>
        <v>-1420.0296000000001</v>
      </c>
      <c r="N9" s="76"/>
      <c r="O9" s="75"/>
      <c r="P9" s="74"/>
      <c r="Q9" s="74"/>
      <c r="R9" s="77"/>
      <c r="S9" s="77"/>
      <c r="T9" s="76"/>
      <c r="U9" s="76">
        <f>9.5</f>
        <v>9.5</v>
      </c>
      <c r="V9" s="76"/>
      <c r="X9" s="76"/>
      <c r="Y9" s="78"/>
      <c r="CR9" s="42">
        <v>-5.5214817430156842</v>
      </c>
      <c r="DM9" s="42">
        <v>73000</v>
      </c>
      <c r="DZ9" s="42">
        <v>1.6</v>
      </c>
      <c r="EA9" s="42">
        <v>1.3</v>
      </c>
      <c r="GJ9" s="42">
        <v>-3.2</v>
      </c>
      <c r="GK9" s="42">
        <v>0</v>
      </c>
      <c r="GL9" s="42">
        <v>1.2</v>
      </c>
    </row>
    <row r="10" spans="1:252" ht="18" x14ac:dyDescent="0.35">
      <c r="A10" s="73" t="s">
        <v>741</v>
      </c>
      <c r="B10" s="74">
        <v>4.0366790000000004</v>
      </c>
      <c r="C10" s="74"/>
      <c r="D10" s="74"/>
      <c r="E10" s="74">
        <v>41.604894000000002</v>
      </c>
      <c r="F10" s="74">
        <f>E10^(1/3)</f>
        <v>3.4650922934131758</v>
      </c>
      <c r="G10" s="74">
        <f>0.52918*F10</f>
        <v>1.8336575398283843</v>
      </c>
      <c r="H10" s="75">
        <f>G10*0.0000000001</f>
        <v>1.8336575398283843E-10</v>
      </c>
      <c r="I10" s="91">
        <v>-0.50941999999999998</v>
      </c>
      <c r="J10" s="74">
        <f t="shared" si="3"/>
        <v>-4.4511082531183437</v>
      </c>
      <c r="K10" s="74">
        <f t="shared" si="4"/>
        <v>-109.58729379584119</v>
      </c>
      <c r="L10" s="55">
        <v>-339.72</v>
      </c>
      <c r="M10" s="55">
        <f>L10*4.18</f>
        <v>-1420.0296000000001</v>
      </c>
      <c r="N10" s="76"/>
      <c r="O10" s="75"/>
      <c r="P10" s="74"/>
      <c r="Q10" s="74"/>
      <c r="R10" s="77"/>
      <c r="S10" s="77"/>
      <c r="T10" s="76">
        <v>2.08</v>
      </c>
      <c r="U10" s="74"/>
      <c r="V10" s="76"/>
      <c r="X10" s="76"/>
      <c r="Y10" s="78"/>
      <c r="AN10" s="42">
        <v>82</v>
      </c>
      <c r="AO10" s="42">
        <f>AN10/100/100</f>
        <v>8.199999999999999E-3</v>
      </c>
      <c r="AQ10" s="42">
        <f>AO10/T10</f>
        <v>3.942307692307692E-3</v>
      </c>
      <c r="AR10" s="42">
        <v>-2.4E-2</v>
      </c>
      <c r="AU10" s="42">
        <v>346</v>
      </c>
      <c r="AV10" s="42">
        <v>80.400000000000006</v>
      </c>
      <c r="AW10" s="42">
        <v>322</v>
      </c>
      <c r="CR10" s="42">
        <v>-4.4511082531183437</v>
      </c>
      <c r="CU10" s="42" t="s">
        <v>343</v>
      </c>
      <c r="CV10" s="42">
        <v>-2.8134107167600364</v>
      </c>
      <c r="GJ10" s="42">
        <v>-3.2</v>
      </c>
      <c r="GK10" s="42">
        <v>0</v>
      </c>
      <c r="GL10" s="42">
        <v>1.2</v>
      </c>
    </row>
    <row r="11" spans="1:252" x14ac:dyDescent="0.25">
      <c r="A11" s="73" t="s">
        <v>188</v>
      </c>
      <c r="B11" s="74">
        <v>4.0366790000000004</v>
      </c>
      <c r="C11" s="74">
        <v>292.50986301953799</v>
      </c>
      <c r="D11" s="74">
        <v>268.57701878023602</v>
      </c>
      <c r="E11" s="74">
        <v>98.619215999999994</v>
      </c>
      <c r="F11" s="74">
        <v>4.620126</v>
      </c>
      <c r="G11" s="74">
        <v>2.4448780000000001</v>
      </c>
      <c r="H11" s="75">
        <v>2.4448780000000002E-10</v>
      </c>
      <c r="I11" s="91">
        <v>-1</v>
      </c>
      <c r="J11" s="74">
        <v>-6.5531966584835697</v>
      </c>
      <c r="K11" s="74">
        <f t="shared" si="4"/>
        <v>-173.70694401794603</v>
      </c>
      <c r="L11" s="55"/>
      <c r="M11" s="55"/>
      <c r="N11" s="76"/>
      <c r="O11" s="75"/>
      <c r="P11" s="74"/>
      <c r="Q11" s="74"/>
      <c r="R11" s="77"/>
      <c r="S11" s="77"/>
      <c r="T11" s="76"/>
      <c r="U11" s="74"/>
      <c r="V11" s="76"/>
      <c r="X11" s="76"/>
      <c r="Y11" s="78"/>
      <c r="BQ11" s="42">
        <v>-1.22</v>
      </c>
      <c r="CQ11" s="42">
        <v>9.2100000000000009</v>
      </c>
      <c r="GJ11" s="42">
        <v>-3.2</v>
      </c>
      <c r="GK11" s="42">
        <v>0</v>
      </c>
      <c r="GL11" s="42">
        <v>1.2</v>
      </c>
    </row>
    <row r="12" spans="1:252" x14ac:dyDescent="0.25">
      <c r="A12" s="73" t="s">
        <v>28</v>
      </c>
      <c r="B12" s="74">
        <v>7.5984299999999996</v>
      </c>
      <c r="C12" s="74">
        <v>959.39680326196799</v>
      </c>
      <c r="D12" s="74">
        <v>997.55795265676898</v>
      </c>
      <c r="E12" s="74">
        <v>105.91921000000001</v>
      </c>
      <c r="F12" s="74">
        <f>E12^(1/3)</f>
        <v>4.7314208313168189</v>
      </c>
      <c r="G12" s="74">
        <f>0.52918*F12</f>
        <v>2.5037732755162341</v>
      </c>
      <c r="H12" s="75">
        <f>G12*0.0000000001</f>
        <v>2.5037732755162342E-10</v>
      </c>
      <c r="I12" s="91">
        <v>-0.68821200000000005</v>
      </c>
      <c r="J12" s="74">
        <f>(I12*1.602176634E-19)/(G12*0.0000000001)*10000000000</f>
        <v>-4.4039018884849455</v>
      </c>
      <c r="K12" s="74">
        <f t="shared" si="4"/>
        <v>-117.3699432708126</v>
      </c>
      <c r="L12" s="55">
        <v>-315.76</v>
      </c>
      <c r="M12" s="55">
        <f>L12*4.18</f>
        <v>-1319.8767999999998</v>
      </c>
      <c r="N12" s="76"/>
      <c r="O12" s="75"/>
      <c r="P12" s="74">
        <v>-25.181565009029001</v>
      </c>
      <c r="Q12" s="74">
        <v>6.315330198459514</v>
      </c>
      <c r="R12" s="77"/>
      <c r="S12" s="77"/>
      <c r="T12" s="76"/>
      <c r="U12" s="76">
        <v>4.5999999999999996</v>
      </c>
      <c r="V12" s="76"/>
      <c r="X12" s="76"/>
      <c r="Y12" s="78"/>
      <c r="AL12" s="42">
        <v>0.35</v>
      </c>
      <c r="AM12" s="42">
        <v>0.2</v>
      </c>
      <c r="BG12" s="42">
        <v>4.5999999999999996</v>
      </c>
      <c r="BM12" s="42">
        <v>6.7389999999999999</v>
      </c>
      <c r="BS12" s="42">
        <v>13.25</v>
      </c>
      <c r="BT12" s="42">
        <v>17</v>
      </c>
      <c r="BU12" s="42">
        <v>0.21299999999999999</v>
      </c>
      <c r="CA12" s="42">
        <v>454</v>
      </c>
      <c r="CB12" s="42">
        <f>LN(CA12)</f>
        <v>6.1180971980413483</v>
      </c>
      <c r="CC12" s="42">
        <v>9.1999999999999993</v>
      </c>
      <c r="CD12" s="42">
        <v>2.2999999999999998</v>
      </c>
      <c r="CE12" s="42">
        <v>1.2</v>
      </c>
      <c r="CF12" s="42">
        <f>LOG(CE12)</f>
        <v>7.9181246047624818E-2</v>
      </c>
      <c r="CG12" s="42">
        <v>17.8</v>
      </c>
      <c r="CQ12" s="42">
        <v>1.1000000000000001</v>
      </c>
      <c r="CR12" s="42">
        <v>-4.4039018884849455</v>
      </c>
      <c r="CU12" s="42" t="s">
        <v>190</v>
      </c>
      <c r="DE12" s="42">
        <v>0.76</v>
      </c>
      <c r="DF12" s="42">
        <v>30</v>
      </c>
      <c r="DG12" s="42">
        <v>333</v>
      </c>
      <c r="DH12" s="42">
        <v>66</v>
      </c>
      <c r="DI12" s="42">
        <v>130</v>
      </c>
      <c r="DJ12" s="42">
        <v>454</v>
      </c>
      <c r="DK12" s="42">
        <v>2.2000000000000002</v>
      </c>
      <c r="DM12" s="42">
        <v>322</v>
      </c>
      <c r="DO12" s="42">
        <v>3</v>
      </c>
      <c r="DP12" s="42">
        <v>0.68</v>
      </c>
      <c r="DQ12" s="42">
        <v>2.2999999999999998</v>
      </c>
      <c r="DR12" s="42">
        <v>9.17</v>
      </c>
      <c r="DS12" s="42">
        <v>1.41</v>
      </c>
      <c r="DT12" s="42">
        <v>3.54</v>
      </c>
      <c r="DU12" s="42">
        <v>2.69</v>
      </c>
      <c r="DV12" s="42">
        <v>0.78</v>
      </c>
      <c r="DW12" s="42">
        <v>0.75</v>
      </c>
      <c r="DX12" s="42">
        <v>17.7</v>
      </c>
      <c r="DY12" s="42">
        <v>11</v>
      </c>
      <c r="EB12" s="42">
        <v>18.5</v>
      </c>
      <c r="EC12" s="42">
        <v>2.1</v>
      </c>
      <c r="ED12" s="42">
        <v>17.8</v>
      </c>
      <c r="EE12" s="42">
        <v>1.2</v>
      </c>
      <c r="EF12" s="42">
        <v>1.7</v>
      </c>
      <c r="EG12" s="42">
        <v>0.33</v>
      </c>
      <c r="EH12" s="42">
        <v>0.03</v>
      </c>
      <c r="EI12" s="42">
        <v>1</v>
      </c>
      <c r="EJ12" s="42">
        <v>6.5000000000000002E-2</v>
      </c>
      <c r="EK12" s="42">
        <v>0.26</v>
      </c>
      <c r="EL12" s="42">
        <v>2.25</v>
      </c>
      <c r="EM12" s="42">
        <v>5.9</v>
      </c>
      <c r="EN12" s="42">
        <v>0.87</v>
      </c>
      <c r="EO12" s="42">
        <v>1.1000000000000001</v>
      </c>
      <c r="ER12" s="42">
        <v>1</v>
      </c>
      <c r="ES12" s="42">
        <v>1.87</v>
      </c>
      <c r="ET12" s="42">
        <v>1.48</v>
      </c>
      <c r="EU12" s="42">
        <v>0.95</v>
      </c>
      <c r="EV12" s="42">
        <v>1.6</v>
      </c>
      <c r="EY12" s="42">
        <v>0.42</v>
      </c>
      <c r="EZ12" s="42">
        <v>2</v>
      </c>
      <c r="FA12" s="42">
        <v>2.9</v>
      </c>
      <c r="FB12" s="42">
        <v>1.07</v>
      </c>
      <c r="FC12" s="42">
        <v>0.94</v>
      </c>
      <c r="FE12" s="42">
        <v>3.4000000000000002E-2</v>
      </c>
      <c r="FG12" s="42">
        <v>4.8</v>
      </c>
      <c r="FH12" s="42">
        <v>0.62</v>
      </c>
      <c r="FI12" s="42">
        <v>1.24</v>
      </c>
      <c r="FJ12" s="42">
        <v>363</v>
      </c>
      <c r="FM12" s="42">
        <v>120</v>
      </c>
      <c r="FN12" s="42">
        <v>66</v>
      </c>
      <c r="FO12" s="42">
        <v>754</v>
      </c>
      <c r="FP12" s="42">
        <v>21</v>
      </c>
      <c r="FQ12" s="42">
        <v>1000</v>
      </c>
      <c r="FR12" s="42">
        <v>833</v>
      </c>
      <c r="FT12" s="42">
        <v>72</v>
      </c>
      <c r="FU12" s="42">
        <v>72</v>
      </c>
      <c r="GA12" s="42">
        <v>0.46</v>
      </c>
      <c r="GB12" s="42">
        <v>0.69</v>
      </c>
      <c r="GJ12" s="42">
        <v>-3.3</v>
      </c>
      <c r="GK12" s="42">
        <v>-0.2</v>
      </c>
      <c r="GL12" s="42">
        <v>0.5</v>
      </c>
      <c r="GQ12" s="42">
        <v>63</v>
      </c>
      <c r="HL12" s="42">
        <v>-65.474214193393479</v>
      </c>
      <c r="HM12" s="42">
        <v>-81.568456155687386</v>
      </c>
      <c r="HN12" s="42">
        <v>138.28610870972543</v>
      </c>
      <c r="HO12" s="42">
        <v>-11.518496024311208</v>
      </c>
      <c r="HP12" s="42">
        <v>10.142648081208497</v>
      </c>
      <c r="HQ12" s="42">
        <v>-15.049155426571822</v>
      </c>
      <c r="HR12" s="42">
        <v>-25.181565009029001</v>
      </c>
      <c r="HT12" s="42">
        <v>8.7791715650435602</v>
      </c>
      <c r="HU12" s="42">
        <v>14.782180983898293</v>
      </c>
      <c r="HV12" s="42">
        <v>25.499682576991958</v>
      </c>
      <c r="HW12" s="42">
        <v>5.0084967351474985</v>
      </c>
      <c r="HX12" s="42">
        <v>3.7460438660722595</v>
      </c>
      <c r="HY12" s="42">
        <v>2.9345184873861743</v>
      </c>
      <c r="HZ12" s="42">
        <v>6.315330198459514</v>
      </c>
      <c r="ID12" s="42">
        <v>-453.4267401053159</v>
      </c>
      <c r="IE12" s="42">
        <v>-525.29773229669797</v>
      </c>
      <c r="IF12" s="42">
        <v>884.28794390102121</v>
      </c>
      <c r="IG12" s="42">
        <v>-102.11683529348885</v>
      </c>
      <c r="IH12" s="42">
        <v>98.118447960455981</v>
      </c>
      <c r="II12" s="42">
        <v>-107.76105220205207</v>
      </c>
      <c r="IJ12" s="42">
        <v>-206.19596803607999</v>
      </c>
      <c r="IL12" s="42">
        <v>27.707892810333618</v>
      </c>
      <c r="IM12" s="42">
        <v>83.507069834309945</v>
      </c>
      <c r="IN12" s="42">
        <v>134.04739328379054</v>
      </c>
      <c r="IO12" s="42">
        <v>12.080448846159467</v>
      </c>
      <c r="IP12" s="42">
        <v>18.802379200364939</v>
      </c>
      <c r="IQ12" s="42">
        <v>19.181537494161919</v>
      </c>
      <c r="IR12" s="42">
        <v>18.172347058449642</v>
      </c>
    </row>
    <row r="13" spans="1:252" ht="18" x14ac:dyDescent="0.35">
      <c r="A13" s="73" t="s">
        <v>742</v>
      </c>
      <c r="B13" s="74">
        <v>7.5984299999999996</v>
      </c>
      <c r="C13" s="74">
        <v>959.39680326196799</v>
      </c>
      <c r="D13" s="74">
        <v>997.55795265676898</v>
      </c>
      <c r="E13" s="74"/>
      <c r="F13" s="74">
        <f t="shared" ref="F13:L13" si="8">AVERAGE(F12,F14)</f>
        <v>4.0472171038468066</v>
      </c>
      <c r="G13" s="74">
        <f t="shared" si="8"/>
        <v>2.141706347013653</v>
      </c>
      <c r="H13" s="75">
        <f t="shared" si="8"/>
        <v>2.1417063470136529E-10</v>
      </c>
      <c r="I13" s="74">
        <f t="shared" si="8"/>
        <v>-0.652868</v>
      </c>
      <c r="J13" s="74">
        <f t="shared" si="8"/>
        <v>-4.9816784369105633</v>
      </c>
      <c r="K13" s="74">
        <f t="shared" si="8"/>
        <v>-126.53604770376189</v>
      </c>
      <c r="L13" s="55">
        <f t="shared" si="8"/>
        <v>-322.52</v>
      </c>
      <c r="M13" s="55">
        <f>L13*4.18</f>
        <v>-1348.1335999999999</v>
      </c>
      <c r="N13" s="76"/>
      <c r="O13" s="75"/>
      <c r="P13" s="74"/>
      <c r="Q13" s="74"/>
      <c r="R13" s="77"/>
      <c r="S13" s="77"/>
      <c r="T13" s="76">
        <v>1.76</v>
      </c>
      <c r="U13" s="74"/>
      <c r="V13" s="76">
        <v>-0.4</v>
      </c>
      <c r="X13" s="76"/>
      <c r="Y13" s="78">
        <v>-31.4</v>
      </c>
      <c r="Z13" s="42">
        <v>-6.0242978490500008</v>
      </c>
      <c r="AA13" s="42">
        <f>Z13*4.18</f>
        <v>-25.181565009029001</v>
      </c>
      <c r="AB13" s="42">
        <v>1.5108445450860082</v>
      </c>
      <c r="AC13" s="42">
        <v>-49.329178956</v>
      </c>
      <c r="AD13" s="42">
        <v>4.3474514493898671</v>
      </c>
      <c r="AE13" s="42">
        <f>AC13*4.18</f>
        <v>-206.19596803607999</v>
      </c>
      <c r="AF13" s="42">
        <f>-AA13</f>
        <v>25.181565009029001</v>
      </c>
      <c r="AG13" s="42">
        <f>AB13*4.18</f>
        <v>6.315330198459514</v>
      </c>
      <c r="AH13" s="42">
        <f>-AE13</f>
        <v>206.19596803607999</v>
      </c>
      <c r="AI13" s="42">
        <f>AD13*4.18</f>
        <v>18.172347058449642</v>
      </c>
      <c r="AM13" s="42">
        <v>0.2</v>
      </c>
      <c r="AN13" s="42">
        <v>66</v>
      </c>
      <c r="AO13" s="42">
        <f>AN13/100/100</f>
        <v>6.6E-3</v>
      </c>
      <c r="AQ13" s="42">
        <f>AO13/T13</f>
        <v>3.7499999999999999E-3</v>
      </c>
      <c r="AR13" s="42">
        <v>-3.2000000000000001E-2</v>
      </c>
      <c r="AS13" s="42">
        <v>-7.0000000000000007E-2</v>
      </c>
      <c r="AT13" s="42">
        <v>45</v>
      </c>
      <c r="AU13" s="42">
        <v>311</v>
      </c>
      <c r="AV13" s="42">
        <v>66</v>
      </c>
      <c r="AW13" s="42">
        <v>291</v>
      </c>
      <c r="BF13" s="42">
        <v>-1.2</v>
      </c>
      <c r="BH13" s="42">
        <v>1</v>
      </c>
      <c r="BJ13" s="42">
        <v>1.07</v>
      </c>
      <c r="BK13" s="42">
        <v>61</v>
      </c>
      <c r="BL13" s="42">
        <f>1.07-3.18</f>
        <v>-2.1100000000000003</v>
      </c>
      <c r="BM13" s="42">
        <v>6.7389999999999999</v>
      </c>
      <c r="BR13" s="42">
        <v>1.56</v>
      </c>
      <c r="BS13" s="42">
        <v>13.25</v>
      </c>
      <c r="BT13" s="42">
        <v>17</v>
      </c>
      <c r="BU13" s="42">
        <v>0.21299999999999999</v>
      </c>
      <c r="CD13" s="42">
        <v>2.2999999999999998</v>
      </c>
      <c r="CE13" s="42">
        <v>1.2</v>
      </c>
      <c r="CF13" s="42">
        <f>LOG(CE13)</f>
        <v>7.9181246047624818E-2</v>
      </c>
      <c r="CQ13" s="42">
        <v>1.1000000000000001</v>
      </c>
      <c r="CR13" s="42">
        <v>-4.9816784369105633</v>
      </c>
      <c r="CU13" s="42" t="s">
        <v>697</v>
      </c>
      <c r="GJ13" s="42">
        <v>-3.3</v>
      </c>
      <c r="GK13" s="42">
        <v>-0.2</v>
      </c>
      <c r="GL13" s="42">
        <v>0.5</v>
      </c>
      <c r="GO13" s="42">
        <f>372/289</f>
        <v>1.28719723183391</v>
      </c>
    </row>
    <row r="14" spans="1:252" ht="18" x14ac:dyDescent="0.35">
      <c r="A14" s="73" t="s">
        <v>29</v>
      </c>
      <c r="B14" s="74">
        <v>7.5984299999999996</v>
      </c>
      <c r="C14" s="74">
        <v>959.39680326196799</v>
      </c>
      <c r="D14" s="74">
        <v>997.55795265676898</v>
      </c>
      <c r="E14" s="74">
        <v>38.035207</v>
      </c>
      <c r="F14" s="74">
        <f t="shared" ref="F14:F20" si="9">E14^(1/3)</f>
        <v>3.3630133763767938</v>
      </c>
      <c r="G14" s="74">
        <f t="shared" ref="G14:G20" si="10">0.52918*F14</f>
        <v>1.7796394185110718</v>
      </c>
      <c r="H14" s="75">
        <f t="shared" ref="H14:H20" si="11">G14*0.0000000001</f>
        <v>1.7796394185110719E-10</v>
      </c>
      <c r="I14" s="91">
        <v>-0.61752399999999996</v>
      </c>
      <c r="J14" s="74">
        <f t="shared" ref="J14:J22" si="12">(I14*1.602176634E-19)/(G14*0.0000000001)*10000000000</f>
        <v>-5.5594549853361803</v>
      </c>
      <c r="K14" s="74">
        <f t="shared" ref="K14:K35" si="13">8987551792.3*(I14*1.602176634E-19*0.396955*1.602176634E-19)/((G14+0.73)*0.0000000001)*6.022E+23/1000</f>
        <v>-135.70215213671119</v>
      </c>
      <c r="L14" s="55">
        <v>-329.28</v>
      </c>
      <c r="M14" s="55">
        <f>L14*4.18</f>
        <v>-1376.3903999999998</v>
      </c>
      <c r="N14" s="76"/>
      <c r="O14" s="75"/>
      <c r="P14" s="74"/>
      <c r="Q14" s="74"/>
      <c r="R14" s="77"/>
      <c r="S14" s="77"/>
      <c r="T14" s="76"/>
      <c r="U14" s="74"/>
      <c r="V14" s="76"/>
      <c r="X14" s="76"/>
      <c r="Y14" s="78"/>
      <c r="BM14" s="42">
        <v>6.7389999999999999</v>
      </c>
      <c r="BS14" s="42">
        <v>13.25</v>
      </c>
      <c r="BT14" s="42">
        <v>17</v>
      </c>
      <c r="BU14" s="42">
        <v>0.21299999999999999</v>
      </c>
      <c r="BV14" s="42">
        <v>25</v>
      </c>
      <c r="BW14" s="42">
        <v>582</v>
      </c>
      <c r="CD14" s="42">
        <v>2.2999999999999998</v>
      </c>
      <c r="CE14" s="42">
        <v>1.2</v>
      </c>
      <c r="CF14" s="42">
        <f>LOG(CE14)</f>
        <v>7.9181246047624818E-2</v>
      </c>
      <c r="CQ14" s="42">
        <v>1.1000000000000001</v>
      </c>
      <c r="CR14" s="42">
        <v>-5.5594549853361803</v>
      </c>
      <c r="CU14" s="42" t="s">
        <v>345</v>
      </c>
      <c r="GJ14" s="42">
        <v>-3.3</v>
      </c>
      <c r="GK14" s="42">
        <v>-0.2</v>
      </c>
      <c r="GL14" s="42">
        <v>0.5</v>
      </c>
    </row>
    <row r="15" spans="1:252" ht="18" x14ac:dyDescent="0.35">
      <c r="A15" s="73" t="s">
        <v>743</v>
      </c>
      <c r="B15" s="74">
        <v>7.5984299999999996</v>
      </c>
      <c r="C15" s="74">
        <v>959.39680326196799</v>
      </c>
      <c r="D15" s="74">
        <v>997.55795265676898</v>
      </c>
      <c r="E15" s="74">
        <v>173.17505700000001</v>
      </c>
      <c r="F15" s="74">
        <f t="shared" si="9"/>
        <v>5.5739334577551016</v>
      </c>
      <c r="G15" s="74">
        <f t="shared" si="10"/>
        <v>2.9496141071748445</v>
      </c>
      <c r="H15" s="75">
        <f t="shared" si="11"/>
        <v>2.9496141071748448E-10</v>
      </c>
      <c r="I15" s="91">
        <v>-1</v>
      </c>
      <c r="J15" s="74">
        <f t="shared" si="12"/>
        <v>-5.4318177761041859</v>
      </c>
      <c r="K15" s="74">
        <f t="shared" si="13"/>
        <v>-149.87940010732297</v>
      </c>
      <c r="L15" s="79"/>
      <c r="M15" s="79"/>
      <c r="N15" s="76"/>
      <c r="O15" s="75"/>
      <c r="P15" s="74"/>
      <c r="Q15" s="74"/>
      <c r="R15" s="77"/>
      <c r="S15" s="77"/>
      <c r="T15" s="76"/>
      <c r="U15" s="74"/>
      <c r="V15" s="76"/>
      <c r="W15" s="76">
        <v>-3.3</v>
      </c>
      <c r="X15" s="76"/>
      <c r="Y15" s="78"/>
      <c r="BE15" s="42">
        <f>W15/0.8798</f>
        <v>-3.7508524664696519</v>
      </c>
      <c r="BS15" s="42">
        <v>13.25</v>
      </c>
      <c r="CQ15" s="42">
        <v>1.1000000000000001</v>
      </c>
      <c r="CR15" s="42">
        <v>-5.4318177761041859</v>
      </c>
      <c r="CU15" s="42" t="s">
        <v>346</v>
      </c>
      <c r="CV15" s="42">
        <v>1.7369512327330598</v>
      </c>
      <c r="GJ15" s="42">
        <v>-3.3</v>
      </c>
      <c r="GK15" s="42">
        <v>-0.2</v>
      </c>
      <c r="GL15" s="42">
        <v>0.5</v>
      </c>
    </row>
    <row r="16" spans="1:252" ht="18.75" thickBot="1" x14ac:dyDescent="0.4">
      <c r="A16" s="73" t="s">
        <v>30</v>
      </c>
      <c r="B16" s="74">
        <v>5.5749769999999996</v>
      </c>
      <c r="C16" s="74">
        <v>534.37820183123199</v>
      </c>
      <c r="D16" s="74">
        <v>507.21635376925099</v>
      </c>
      <c r="E16" s="74">
        <v>42.674776000000001</v>
      </c>
      <c r="F16" s="74">
        <f t="shared" si="9"/>
        <v>3.4945432247707791</v>
      </c>
      <c r="G16" s="74">
        <f t="shared" si="10"/>
        <v>1.8492423836842009</v>
      </c>
      <c r="H16" s="75">
        <f t="shared" si="11"/>
        <v>1.8492423836842009E-10</v>
      </c>
      <c r="I16" s="91">
        <v>-0.69144799999999995</v>
      </c>
      <c r="J16" s="74">
        <f t="shared" si="12"/>
        <v>-5.9906794209364005</v>
      </c>
      <c r="K16" s="74">
        <f t="shared" si="13"/>
        <v>-147.84668435469996</v>
      </c>
      <c r="L16" s="55">
        <v>-353.16</v>
      </c>
      <c r="M16" s="55">
        <f>L16*4.18</f>
        <v>-1476.2088000000001</v>
      </c>
      <c r="N16" s="76"/>
      <c r="O16" s="75"/>
      <c r="P16" s="74"/>
      <c r="Q16" s="74"/>
      <c r="R16" s="77"/>
      <c r="S16" s="77"/>
      <c r="T16" s="76">
        <v>1.83</v>
      </c>
      <c r="U16" s="76">
        <v>9.1</v>
      </c>
      <c r="V16" s="76"/>
      <c r="W16" s="76">
        <v>-4.0999999999999996</v>
      </c>
      <c r="X16" s="76"/>
      <c r="Y16" s="78"/>
      <c r="AN16" s="42">
        <v>69</v>
      </c>
      <c r="AO16" s="42">
        <f>AN16/100/100</f>
        <v>6.8999999999999999E-3</v>
      </c>
      <c r="AQ16" s="42">
        <f>AO16/T16</f>
        <v>3.7704918032786883E-3</v>
      </c>
      <c r="AR16" s="42">
        <v>-1.7999999999999999E-2</v>
      </c>
      <c r="AV16" s="42">
        <v>82.1</v>
      </c>
      <c r="AW16" s="42">
        <v>278</v>
      </c>
      <c r="BE16" s="42">
        <f>W16/0.8312</f>
        <v>-4.9326275264677566</v>
      </c>
      <c r="BF16" s="42">
        <v>-1.8</v>
      </c>
      <c r="BY16" s="42">
        <v>4.6500000000000004</v>
      </c>
      <c r="CQ16" s="42">
        <v>4.5999999999999996</v>
      </c>
      <c r="CR16" s="42">
        <v>-5.9906794209364005</v>
      </c>
      <c r="CU16" s="42" t="s">
        <v>347</v>
      </c>
      <c r="DM16" s="42">
        <v>322</v>
      </c>
      <c r="GE16" s="42">
        <v>0.90400000000000003</v>
      </c>
      <c r="GJ16" s="42">
        <v>-4.0999999999999996</v>
      </c>
      <c r="GL16" s="42">
        <v>1</v>
      </c>
    </row>
    <row r="17" spans="1:252" ht="15.75" thickBot="1" x14ac:dyDescent="0.3">
      <c r="A17" s="73" t="s">
        <v>37</v>
      </c>
      <c r="B17" s="74">
        <v>4.1939029999999997</v>
      </c>
      <c r="C17" s="74">
        <v>540.502121895919</v>
      </c>
      <c r="D17" s="74">
        <v>488.164145647851</v>
      </c>
      <c r="E17" s="74">
        <v>31.116116000000002</v>
      </c>
      <c r="F17" s="74">
        <f t="shared" si="9"/>
        <v>3.1452979649835648</v>
      </c>
      <c r="G17" s="74">
        <f t="shared" si="10"/>
        <v>1.6644287771100028</v>
      </c>
      <c r="H17" s="75">
        <f t="shared" si="11"/>
        <v>1.664428777110003E-10</v>
      </c>
      <c r="I17" s="91">
        <v>-0.60080999999999996</v>
      </c>
      <c r="J17" s="74">
        <f t="shared" si="12"/>
        <v>-5.7833880110204374</v>
      </c>
      <c r="K17" s="74">
        <f t="shared" si="13"/>
        <v>-138.38195140361054</v>
      </c>
      <c r="L17" s="55">
        <v>-339.57</v>
      </c>
      <c r="M17" s="55">
        <f>L17*4.18</f>
        <v>-1419.4025999999999</v>
      </c>
      <c r="N17" s="76"/>
      <c r="O17" s="75"/>
      <c r="P17" s="74"/>
      <c r="Q17" s="74"/>
      <c r="R17" s="77">
        <f>AU17/N18</f>
        <v>39.493670886075947</v>
      </c>
      <c r="S17" s="77">
        <f>AR17/N18</f>
        <v>-5.6962025316455688E-3</v>
      </c>
      <c r="T17" s="76">
        <v>1.9</v>
      </c>
      <c r="U17" s="76">
        <v>12.5</v>
      </c>
      <c r="V17" s="76">
        <v>-7.9</v>
      </c>
      <c r="X17" s="76"/>
      <c r="Y17" s="78"/>
      <c r="Z17" s="42">
        <v>-11.654449084687499</v>
      </c>
      <c r="AB17" s="42">
        <v>1.2372115969221662</v>
      </c>
      <c r="AC17" s="42">
        <v>-66.494710227270019</v>
      </c>
      <c r="AE17" s="42">
        <f>AC17*4.18</f>
        <v>-277.94788874998864</v>
      </c>
      <c r="AM17" s="42">
        <v>0.45</v>
      </c>
      <c r="AN17" s="42">
        <v>71.5</v>
      </c>
      <c r="AO17" s="42">
        <f>AN17/100/100</f>
        <v>7.1500000000000001E-3</v>
      </c>
      <c r="AQ17" s="42">
        <f>AO17/T17</f>
        <v>3.7631578947368424E-3</v>
      </c>
      <c r="AR17" s="42">
        <v>-4.4999999999999998E-2</v>
      </c>
      <c r="AS17" s="42">
        <v>-0.05</v>
      </c>
      <c r="AT17" s="42">
        <v>0</v>
      </c>
      <c r="AU17" s="42">
        <v>312</v>
      </c>
      <c r="AV17" s="42">
        <v>86.4</v>
      </c>
      <c r="AW17" s="42">
        <v>286</v>
      </c>
      <c r="AX17" s="63" t="e">
        <f>AW17/N17</f>
        <v>#DIV/0!</v>
      </c>
      <c r="AY17" s="63" t="e">
        <f>AS17/N17</f>
        <v>#DIV/0!</v>
      </c>
      <c r="AZ17" s="63" t="e">
        <f>T17/N17</f>
        <v>#DIV/0!</v>
      </c>
      <c r="BA17" s="63">
        <f>R17*N17</f>
        <v>0</v>
      </c>
      <c r="BC17" s="42">
        <f>S17*N17</f>
        <v>0</v>
      </c>
      <c r="BG17" s="42">
        <v>12.5</v>
      </c>
      <c r="BH17" s="42">
        <v>7.9</v>
      </c>
      <c r="BM17" s="42">
        <v>4.1340000000000003</v>
      </c>
      <c r="BR17" s="42">
        <v>0.62</v>
      </c>
      <c r="BS17" s="42">
        <v>11.6</v>
      </c>
      <c r="BT17" s="42">
        <v>10.43</v>
      </c>
      <c r="BU17" s="42">
        <v>0.2</v>
      </c>
      <c r="BV17" s="42">
        <v>14</v>
      </c>
      <c r="BW17" s="42">
        <v>552</v>
      </c>
      <c r="BY17" s="42">
        <v>-1.3</v>
      </c>
      <c r="CA17" s="42">
        <v>40</v>
      </c>
      <c r="CB17" s="42">
        <f>LN(CA17)</f>
        <v>3.6888794541139363</v>
      </c>
      <c r="CD17" s="42">
        <v>2.1</v>
      </c>
      <c r="CE17" s="42">
        <v>0.5</v>
      </c>
      <c r="CF17" s="42">
        <f>LOG(CE17)</f>
        <v>-0.3010299956639812</v>
      </c>
      <c r="CG17" s="42">
        <v>4.5999999999999996</v>
      </c>
      <c r="CI17" s="42" t="e">
        <f>CK17/AL17</f>
        <v>#DIV/0!</v>
      </c>
      <c r="CJ17" s="42" t="s">
        <v>191</v>
      </c>
      <c r="CK17" s="42">
        <v>3.63</v>
      </c>
      <c r="CQ17" s="42">
        <v>-1.4</v>
      </c>
      <c r="CR17" s="42">
        <v>-5.7833880110204374</v>
      </c>
      <c r="DD17" s="42">
        <v>2</v>
      </c>
      <c r="DF17" s="42">
        <v>0.9</v>
      </c>
      <c r="DG17" s="42">
        <v>5.7</v>
      </c>
      <c r="DH17" s="42">
        <v>1.28</v>
      </c>
      <c r="DI17" s="42">
        <v>6.6</v>
      </c>
      <c r="DJ17" s="42">
        <v>40</v>
      </c>
      <c r="DK17" s="42">
        <v>1.1000000000000001</v>
      </c>
      <c r="DL17" s="42">
        <v>1</v>
      </c>
      <c r="DM17" s="42">
        <v>4</v>
      </c>
      <c r="DN17" s="42">
        <v>0.6</v>
      </c>
      <c r="DO17" s="42">
        <v>2.38</v>
      </c>
      <c r="DP17" s="42">
        <v>0.84</v>
      </c>
      <c r="DQ17" s="42">
        <v>2.1</v>
      </c>
      <c r="DS17" s="42">
        <v>1.2</v>
      </c>
      <c r="DT17" s="42">
        <v>1.37</v>
      </c>
      <c r="DU17" s="42">
        <v>1.73</v>
      </c>
      <c r="DV17" s="42">
        <v>1.8</v>
      </c>
      <c r="DX17" s="42">
        <v>12.3</v>
      </c>
      <c r="DY17" s="42">
        <v>10.9</v>
      </c>
      <c r="DZ17" s="42">
        <v>3.8</v>
      </c>
      <c r="EA17" s="42">
        <v>3.3</v>
      </c>
      <c r="EB17" s="42">
        <v>3.3</v>
      </c>
      <c r="EC17" s="42">
        <v>2.9</v>
      </c>
      <c r="ED17" s="42">
        <v>4.5999999999999996</v>
      </c>
      <c r="EE17" s="42">
        <v>0.5</v>
      </c>
      <c r="EF17" s="42">
        <v>0.02</v>
      </c>
      <c r="EG17" s="42">
        <v>6.0000000000000001E-3</v>
      </c>
      <c r="EH17" s="42">
        <v>1.4E-3</v>
      </c>
      <c r="EI17" s="42">
        <v>0.125</v>
      </c>
      <c r="EJ17" s="42">
        <v>0.31</v>
      </c>
      <c r="EK17" s="42">
        <v>0.41</v>
      </c>
      <c r="EL17" s="42">
        <v>1.3</v>
      </c>
      <c r="EM17" s="42">
        <v>2.2999999999999998</v>
      </c>
      <c r="EN17" s="42">
        <v>1</v>
      </c>
      <c r="EP17" s="42">
        <v>0.31</v>
      </c>
      <c r="EQ17" s="42">
        <v>0.55000000000000004</v>
      </c>
      <c r="ER17" s="42">
        <v>0.82</v>
      </c>
      <c r="ES17" s="42">
        <v>1.77</v>
      </c>
      <c r="ET17" s="42">
        <v>1.33</v>
      </c>
      <c r="EU17" s="42">
        <v>0.67</v>
      </c>
      <c r="EV17" s="42">
        <v>1.32</v>
      </c>
      <c r="EW17" s="42">
        <v>0.8</v>
      </c>
      <c r="EY17" s="42">
        <v>0.5</v>
      </c>
      <c r="EZ17" s="42">
        <v>1.5</v>
      </c>
      <c r="FB17" s="42">
        <v>0.92</v>
      </c>
      <c r="FD17" s="42">
        <v>0.44</v>
      </c>
      <c r="FG17" s="42">
        <v>2</v>
      </c>
      <c r="FH17" s="42">
        <v>0.7</v>
      </c>
      <c r="FI17" s="42">
        <v>0.62</v>
      </c>
      <c r="FJ17" s="42">
        <v>9.1</v>
      </c>
      <c r="FK17" s="42">
        <v>67</v>
      </c>
      <c r="FL17" s="42">
        <v>166</v>
      </c>
      <c r="FM17" s="42">
        <v>6.7</v>
      </c>
      <c r="FN17" s="42">
        <v>3</v>
      </c>
      <c r="FO17" s="42">
        <v>22</v>
      </c>
      <c r="FP17" s="42">
        <v>4</v>
      </c>
      <c r="FQ17" s="42">
        <v>40</v>
      </c>
      <c r="FR17" s="42">
        <v>28</v>
      </c>
      <c r="FX17" s="42">
        <v>2.7</v>
      </c>
      <c r="FY17" s="42">
        <v>2.9</v>
      </c>
      <c r="GA17" s="42">
        <v>0.04</v>
      </c>
      <c r="GB17" s="42">
        <v>1.29</v>
      </c>
      <c r="GE17" s="42">
        <v>0.93600000000000005</v>
      </c>
      <c r="GN17" s="42">
        <f>0.0542/0.0248</f>
        <v>2.185483870967742</v>
      </c>
      <c r="GO17" s="42">
        <f>110/63.9</f>
        <v>1.7214397496087637</v>
      </c>
      <c r="GW17" s="80" t="s">
        <v>354</v>
      </c>
      <c r="GX17" s="20">
        <v>41.4</v>
      </c>
      <c r="GY17" s="20">
        <v>46.2</v>
      </c>
      <c r="GZ17" s="20">
        <v>50.8</v>
      </c>
      <c r="HA17" s="20">
        <v>55.8</v>
      </c>
      <c r="HB17" s="20">
        <v>61</v>
      </c>
      <c r="HC17" s="20"/>
      <c r="HD17" s="20"/>
      <c r="HE17" s="20"/>
      <c r="HF17" s="20">
        <v>106</v>
      </c>
      <c r="HG17" s="42">
        <f>SLOPE(GX17:HF17,GX$38:HF$38)</f>
        <v>0.65557894736842115</v>
      </c>
    </row>
    <row r="18" spans="1:252" ht="15.75" thickBot="1" x14ac:dyDescent="0.3">
      <c r="A18" s="73" t="s">
        <v>746</v>
      </c>
      <c r="B18" s="74">
        <v>4.1939029999999997</v>
      </c>
      <c r="C18" s="74">
        <v>540.502121895919</v>
      </c>
      <c r="D18" s="74">
        <v>488.164145647851</v>
      </c>
      <c r="E18" s="74">
        <v>113.368647</v>
      </c>
      <c r="F18" s="74">
        <f t="shared" si="9"/>
        <v>4.8398398138137555</v>
      </c>
      <c r="G18" s="74">
        <f t="shared" si="10"/>
        <v>2.5611464326739632</v>
      </c>
      <c r="H18" s="75">
        <f t="shared" si="11"/>
        <v>2.5611464326739635E-10</v>
      </c>
      <c r="I18" s="91">
        <v>-1</v>
      </c>
      <c r="J18" s="74">
        <f t="shared" si="12"/>
        <v>-6.2557010156082651</v>
      </c>
      <c r="K18" s="74">
        <f t="shared" si="13"/>
        <v>-167.57028782877086</v>
      </c>
      <c r="L18" s="55">
        <v>-339.57</v>
      </c>
      <c r="M18" s="55">
        <f>L18*4.18</f>
        <v>-1419.4025999999999</v>
      </c>
      <c r="N18" s="76">
        <v>7.9</v>
      </c>
      <c r="O18" s="75"/>
      <c r="P18" s="74">
        <v>-48.715597173993743</v>
      </c>
      <c r="Q18" s="74">
        <v>5.1715444751346542</v>
      </c>
      <c r="R18" s="77"/>
      <c r="S18" s="77"/>
      <c r="T18" s="76"/>
      <c r="U18" s="76"/>
      <c r="V18" s="76"/>
      <c r="X18" s="76"/>
      <c r="Y18" s="78">
        <v>-0.9</v>
      </c>
      <c r="Z18" s="42">
        <v>-11.654449084687499</v>
      </c>
      <c r="AA18" s="42">
        <f>Z18*4.18</f>
        <v>-48.715597173993743</v>
      </c>
      <c r="AB18" s="42">
        <v>1.2372115969221662</v>
      </c>
      <c r="AC18" s="42">
        <v>-66.494710227270019</v>
      </c>
      <c r="AD18" s="42">
        <v>5.3838474152549027</v>
      </c>
      <c r="AE18" s="42">
        <f>AC18*4.18</f>
        <v>-277.94788874998864</v>
      </c>
      <c r="AF18" s="42">
        <f>-AA18</f>
        <v>48.715597173993743</v>
      </c>
      <c r="AG18" s="42">
        <f>AB18*4.18</f>
        <v>5.1715444751346542</v>
      </c>
      <c r="AH18" s="42">
        <f>-AE18</f>
        <v>277.94788874998864</v>
      </c>
      <c r="AI18" s="42">
        <f>AD18*4.18</f>
        <v>22.50448219576549</v>
      </c>
      <c r="AL18" s="42">
        <v>1.55</v>
      </c>
      <c r="BM18" s="42">
        <v>4.1340000000000003</v>
      </c>
      <c r="BS18" s="42">
        <v>11.6</v>
      </c>
      <c r="BT18" s="42">
        <v>10.43</v>
      </c>
      <c r="BU18" s="42">
        <v>0.2</v>
      </c>
      <c r="CJ18" s="42" t="s">
        <v>191</v>
      </c>
      <c r="CK18" s="42">
        <v>3.63</v>
      </c>
      <c r="CQ18" s="42">
        <v>-1.4</v>
      </c>
      <c r="CR18" s="42">
        <v>-6.2557010156082651</v>
      </c>
      <c r="GW18" s="80" t="s">
        <v>355</v>
      </c>
      <c r="GX18" s="20">
        <v>14.8</v>
      </c>
      <c r="GY18" s="20">
        <v>18.3</v>
      </c>
      <c r="GZ18" s="20">
        <v>22.6</v>
      </c>
      <c r="HA18" s="20">
        <v>28</v>
      </c>
      <c r="HB18" s="20">
        <v>35.5</v>
      </c>
      <c r="HC18" s="20">
        <v>50.2</v>
      </c>
      <c r="HD18" s="20">
        <v>70.400000000000006</v>
      </c>
      <c r="HE18" s="20">
        <v>83.5</v>
      </c>
      <c r="HG18" s="42">
        <f>SLOPE(GX18:HF18,GX$38:HF$38)</f>
        <v>0.76365609348914854</v>
      </c>
      <c r="HL18" s="42">
        <v>-74.667353449999993</v>
      </c>
      <c r="HM18" s="42">
        <v>-78.967887200000007</v>
      </c>
      <c r="HN18" s="42">
        <v>136.75197600000001</v>
      </c>
      <c r="HO18" s="42">
        <v>-22.171899249999999</v>
      </c>
      <c r="HP18" s="42">
        <v>4.3812520570000002</v>
      </c>
      <c r="HQ18" s="42">
        <v>-14.041685279999999</v>
      </c>
      <c r="HR18" s="42">
        <v>-48.715597170000002</v>
      </c>
      <c r="HT18" s="42">
        <v>8.7468970499999994</v>
      </c>
      <c r="HU18" s="42">
        <v>11.06093766</v>
      </c>
      <c r="HV18" s="42">
        <v>21.039594659999999</v>
      </c>
      <c r="HW18" s="42">
        <v>5.9516012050000002</v>
      </c>
      <c r="HX18" s="42">
        <v>4.2847286770000004</v>
      </c>
      <c r="HY18" s="42">
        <v>2.2047705199999998</v>
      </c>
      <c r="HZ18" s="42">
        <v>5.1715444750000001</v>
      </c>
      <c r="ID18" s="42">
        <v>-573.75255484569584</v>
      </c>
      <c r="IE18" s="42">
        <v>-856.07031855634921</v>
      </c>
      <c r="IF18" s="42">
        <v>1434.4828667304578</v>
      </c>
      <c r="IG18" s="42">
        <v>-174.12386838356275</v>
      </c>
      <c r="IH18" s="42">
        <v>45.9030017559828</v>
      </c>
      <c r="II18" s="42">
        <v>-154.38701545081852</v>
      </c>
      <c r="IJ18" s="42">
        <v>-277.94788874998864</v>
      </c>
      <c r="IL18" s="42">
        <v>24.785933472371703</v>
      </c>
      <c r="IM18" s="42">
        <v>70.758866566047416</v>
      </c>
      <c r="IN18" s="42">
        <v>113.20252515634813</v>
      </c>
      <c r="IO18" s="42">
        <v>22.238908225964664</v>
      </c>
      <c r="IP18" s="42">
        <v>13.921118081951013</v>
      </c>
      <c r="IQ18" s="42">
        <v>14.59331813539751</v>
      </c>
      <c r="IR18" s="42">
        <v>22.50448219576549</v>
      </c>
    </row>
    <row r="19" spans="1:252" ht="15.75" thickBot="1" x14ac:dyDescent="0.3">
      <c r="A19" s="73" t="s">
        <v>43</v>
      </c>
      <c r="B19" s="74">
        <v>5.0751520000000001</v>
      </c>
      <c r="C19" s="74">
        <v>942.10355871996899</v>
      </c>
      <c r="D19" s="74">
        <v>843.60372744722804</v>
      </c>
      <c r="E19" s="74">
        <v>29.425235000000001</v>
      </c>
      <c r="F19" s="74">
        <f t="shared" si="9"/>
        <v>3.0872607626592039</v>
      </c>
      <c r="G19" s="74">
        <f t="shared" si="10"/>
        <v>1.6337166503839975</v>
      </c>
      <c r="H19" s="75">
        <f t="shared" si="11"/>
        <v>1.6337166503839976E-10</v>
      </c>
      <c r="I19" s="91">
        <v>-0.62696399999999997</v>
      </c>
      <c r="J19" s="74">
        <f t="shared" si="12"/>
        <v>-6.1486003152570614</v>
      </c>
      <c r="K19" s="74">
        <f t="shared" si="13"/>
        <v>-146.28217582433055</v>
      </c>
      <c r="L19" s="55">
        <v>-322.8</v>
      </c>
      <c r="M19" s="55">
        <f>L19*4.18</f>
        <v>-1349.3039999999999</v>
      </c>
      <c r="N19" s="76"/>
      <c r="O19" s="75"/>
      <c r="P19" s="74">
        <v>-38.639019414652786</v>
      </c>
      <c r="Q19" s="74">
        <v>4.7691369515361419</v>
      </c>
      <c r="R19" s="77"/>
      <c r="T19" s="76">
        <v>1.79</v>
      </c>
      <c r="U19" s="76"/>
      <c r="V19" s="76"/>
      <c r="X19" s="76"/>
      <c r="Y19" s="78"/>
      <c r="Z19" s="42">
        <v>-9.2437845489599972</v>
      </c>
      <c r="AB19" s="42">
        <v>1.14094185443448</v>
      </c>
      <c r="AC19" s="42">
        <v>-57.619507482029988</v>
      </c>
      <c r="AD19" s="42">
        <v>6.8643861879699273</v>
      </c>
      <c r="AE19" s="42">
        <f>AC19*4.18</f>
        <v>-240.84954127488533</v>
      </c>
      <c r="AL19" s="42">
        <v>1.52</v>
      </c>
      <c r="AM19" s="42">
        <v>-0.5</v>
      </c>
      <c r="AN19" s="42">
        <v>67.400000000000006</v>
      </c>
      <c r="AO19" s="42">
        <f>AN19/100/100</f>
        <v>6.7400000000000003E-3</v>
      </c>
      <c r="AQ19" s="42">
        <f>AO19/T19</f>
        <v>3.7653631284916204E-3</v>
      </c>
      <c r="AR19" s="42">
        <v>-5.8000000000000003E-2</v>
      </c>
      <c r="AU19" s="42">
        <v>425</v>
      </c>
      <c r="AV19" s="42">
        <v>56.8</v>
      </c>
      <c r="AW19" s="42">
        <v>229</v>
      </c>
      <c r="AZ19" s="63" t="e">
        <f>T19/N19</f>
        <v>#DIV/0!</v>
      </c>
      <c r="BC19" s="42">
        <f>S20*N19</f>
        <v>0</v>
      </c>
      <c r="BM19" s="42">
        <v>5.0620000000000003</v>
      </c>
      <c r="BS19" s="42">
        <v>11.8</v>
      </c>
      <c r="CA19" s="42">
        <v>68</v>
      </c>
      <c r="CB19" s="42">
        <f>LN(CA19)</f>
        <v>4.219507705176107</v>
      </c>
      <c r="CD19" s="42">
        <v>2.4</v>
      </c>
      <c r="CE19" s="42">
        <v>75</v>
      </c>
      <c r="CF19" s="42">
        <f>LOG(CE19)</f>
        <v>1.8750612633917001</v>
      </c>
      <c r="CI19" s="42">
        <f>CK19/AL19</f>
        <v>3.9078947368421053</v>
      </c>
      <c r="CJ19" s="42" t="s">
        <v>192</v>
      </c>
      <c r="CK19" s="42">
        <v>5.94</v>
      </c>
      <c r="CR19" s="42">
        <v>-6.1486003152570614</v>
      </c>
      <c r="DF19" s="42">
        <v>1.7</v>
      </c>
      <c r="DG19" s="42">
        <v>154</v>
      </c>
      <c r="DH19" s="42">
        <v>7.5</v>
      </c>
      <c r="DI19" s="42">
        <v>120</v>
      </c>
      <c r="DJ19" s="42">
        <v>68</v>
      </c>
      <c r="DK19" s="42">
        <v>2.2000000000000002</v>
      </c>
      <c r="DL19" s="42">
        <v>1</v>
      </c>
      <c r="DM19" s="42">
        <v>12</v>
      </c>
      <c r="DN19" s="42">
        <v>0.54</v>
      </c>
      <c r="DO19" s="42">
        <v>1.25</v>
      </c>
      <c r="DP19" s="42">
        <v>0.82</v>
      </c>
      <c r="DQ19" s="42">
        <v>2.4</v>
      </c>
      <c r="DS19" s="42">
        <v>1.59</v>
      </c>
      <c r="DW19" s="42">
        <v>0.82</v>
      </c>
      <c r="DX19" s="42">
        <v>22.7</v>
      </c>
      <c r="DY19" s="42">
        <v>26.4</v>
      </c>
      <c r="EB19" s="42">
        <v>32</v>
      </c>
      <c r="EE19" s="42">
        <v>75</v>
      </c>
      <c r="EF19" s="42">
        <v>25</v>
      </c>
      <c r="EG19" s="42">
        <v>20</v>
      </c>
      <c r="EH19" s="42">
        <v>5</v>
      </c>
      <c r="EI19" s="42">
        <v>10</v>
      </c>
      <c r="EM19" s="42">
        <v>5.4</v>
      </c>
      <c r="ER19" s="42">
        <v>0.1</v>
      </c>
      <c r="ES19" s="42">
        <v>11.9</v>
      </c>
      <c r="ET19" s="42">
        <v>1.1200000000000001</v>
      </c>
      <c r="FA19" s="42">
        <v>0.35</v>
      </c>
      <c r="FJ19" s="42">
        <v>1618</v>
      </c>
      <c r="FK19" s="42">
        <v>49500</v>
      </c>
      <c r="FL19" s="42">
        <v>166666</v>
      </c>
      <c r="FM19" s="42">
        <v>300</v>
      </c>
      <c r="FN19" s="42">
        <v>578</v>
      </c>
      <c r="FO19" s="42">
        <v>2600</v>
      </c>
      <c r="FP19" s="42">
        <v>19.2</v>
      </c>
      <c r="FQ19" s="42">
        <v>14500</v>
      </c>
      <c r="FR19" s="42">
        <v>20150</v>
      </c>
      <c r="FS19" s="42">
        <v>0.98</v>
      </c>
      <c r="FU19" s="42">
        <v>150</v>
      </c>
      <c r="FV19" s="42">
        <v>32</v>
      </c>
      <c r="FW19" s="42">
        <v>20.8</v>
      </c>
      <c r="FX19" s="42">
        <v>20.399999999999999</v>
      </c>
      <c r="GB19" s="42">
        <v>0.83</v>
      </c>
      <c r="GE19" s="42">
        <v>0.84599999999999997</v>
      </c>
      <c r="GW19" s="80" t="s">
        <v>359</v>
      </c>
      <c r="GX19" s="20">
        <v>128</v>
      </c>
      <c r="GY19" s="20">
        <v>136</v>
      </c>
      <c r="GZ19" s="20">
        <v>144</v>
      </c>
      <c r="HA19" s="20">
        <v>153</v>
      </c>
      <c r="HB19" s="20">
        <v>162</v>
      </c>
      <c r="HC19" s="20">
        <v>176</v>
      </c>
      <c r="HD19" s="20">
        <v>192</v>
      </c>
      <c r="HE19" s="20">
        <v>198</v>
      </c>
      <c r="HF19" s="20">
        <v>206</v>
      </c>
      <c r="HG19" s="42">
        <f>SLOPE(GX19:HF19,GX$38:HF$38)</f>
        <v>0.77894736842105272</v>
      </c>
    </row>
    <row r="20" spans="1:252" ht="15.75" thickBot="1" x14ac:dyDescent="0.3">
      <c r="A20" s="73" t="s">
        <v>749</v>
      </c>
      <c r="B20" s="74">
        <v>5.0751520000000001</v>
      </c>
      <c r="C20" s="74">
        <v>942.10355871996899</v>
      </c>
      <c r="D20" s="74">
        <v>843.60372744722804</v>
      </c>
      <c r="E20" s="74">
        <v>163.87917899999999</v>
      </c>
      <c r="F20" s="74">
        <f t="shared" si="9"/>
        <v>5.4723591609289004</v>
      </c>
      <c r="G20" s="74">
        <f t="shared" si="10"/>
        <v>2.8958630207803555</v>
      </c>
      <c r="H20" s="75">
        <f t="shared" si="11"/>
        <v>2.8958630207803558E-10</v>
      </c>
      <c r="I20" s="91">
        <v>-1</v>
      </c>
      <c r="J20" s="74">
        <f t="shared" si="12"/>
        <v>-5.5326395706667686</v>
      </c>
      <c r="K20" s="74">
        <f t="shared" si="13"/>
        <v>-152.10126578116439</v>
      </c>
      <c r="L20" s="55">
        <v>-322.8</v>
      </c>
      <c r="M20" s="55">
        <f>L20*4.18</f>
        <v>-1349.3039999999999</v>
      </c>
      <c r="N20" s="76">
        <v>10</v>
      </c>
      <c r="O20" s="75"/>
      <c r="P20" s="74">
        <v>-38.639019414652786</v>
      </c>
      <c r="Q20" s="74">
        <v>4.7691369515361419</v>
      </c>
      <c r="R20" s="77">
        <f>AU19/N20</f>
        <v>42.5</v>
      </c>
      <c r="S20" s="77">
        <f>AR19/N20</f>
        <v>-5.8000000000000005E-3</v>
      </c>
      <c r="T20" s="76">
        <v>1.79</v>
      </c>
      <c r="U20" s="76">
        <v>6.5</v>
      </c>
      <c r="V20" s="76"/>
      <c r="X20" s="76"/>
      <c r="Y20" s="78">
        <v>-17</v>
      </c>
      <c r="Z20" s="42">
        <v>-9.2437845489599972</v>
      </c>
      <c r="AA20" s="42">
        <f>Z20*4.18</f>
        <v>-38.639019414652786</v>
      </c>
      <c r="AB20" s="42">
        <v>1.14094185443448</v>
      </c>
      <c r="AC20" s="42">
        <v>-57.619507482029988</v>
      </c>
      <c r="AD20" s="42">
        <v>6.8643861879699273</v>
      </c>
      <c r="AE20" s="42">
        <f>AC20*4.18</f>
        <v>-240.84954127488533</v>
      </c>
      <c r="AF20" s="42">
        <f>-AA20</f>
        <v>38.639019414652786</v>
      </c>
      <c r="AG20" s="42">
        <f>AB20*4.18</f>
        <v>4.7691369515361259</v>
      </c>
      <c r="AH20" s="42">
        <f>-AE20</f>
        <v>240.84954127488533</v>
      </c>
      <c r="AI20" s="42">
        <f>AD20*4.18</f>
        <v>28.693134265714296</v>
      </c>
      <c r="AL20" s="42">
        <v>1.52</v>
      </c>
      <c r="AM20" s="42">
        <v>-0.5</v>
      </c>
      <c r="AS20" s="42">
        <v>-8.5000000000000006E-2</v>
      </c>
      <c r="AT20" s="42">
        <v>45</v>
      </c>
      <c r="AW20" s="42">
        <v>229</v>
      </c>
      <c r="AX20" s="63">
        <f>AW20/N20</f>
        <v>22.9</v>
      </c>
      <c r="AY20" s="63">
        <f>AS20/N20</f>
        <v>-8.5000000000000006E-3</v>
      </c>
      <c r="BA20" s="63">
        <f>R20*N20</f>
        <v>425</v>
      </c>
      <c r="BF20" s="42">
        <v>-1.9</v>
      </c>
      <c r="BG20" s="42">
        <v>6.5</v>
      </c>
      <c r="BI20" s="42">
        <v>-2.8134107167600364</v>
      </c>
      <c r="BJ20" s="42">
        <v>2.38</v>
      </c>
      <c r="BK20" s="42">
        <v>65.099999999999994</v>
      </c>
      <c r="BL20" s="42">
        <f>2.38-4.09</f>
        <v>-1.71</v>
      </c>
      <c r="BM20" s="42">
        <v>5.0620000000000003</v>
      </c>
      <c r="BQ20" s="42">
        <v>1.48</v>
      </c>
      <c r="BS20" s="42">
        <v>11.8</v>
      </c>
      <c r="CA20" s="42">
        <v>68</v>
      </c>
      <c r="CB20" s="42">
        <f>LN(CA20)</f>
        <v>4.219507705176107</v>
      </c>
      <c r="CD20" s="42">
        <v>2.4</v>
      </c>
      <c r="CJ20" s="42" t="s">
        <v>192</v>
      </c>
      <c r="CK20" s="42">
        <v>5.94</v>
      </c>
      <c r="CQ20" s="42">
        <v>-10</v>
      </c>
      <c r="CR20" s="42">
        <v>-5.5326395706667686</v>
      </c>
      <c r="GN20" s="42">
        <f>0.4175/0.2779</f>
        <v>1.5023389708528248</v>
      </c>
      <c r="GO20" s="42">
        <f>7.3/3.73</f>
        <v>1.9571045576407506</v>
      </c>
      <c r="GW20" s="80" t="s">
        <v>361</v>
      </c>
      <c r="GX20" s="20">
        <v>13.3</v>
      </c>
      <c r="GY20" s="20">
        <v>20.9</v>
      </c>
      <c r="GZ20" s="20">
        <v>31.6</v>
      </c>
      <c r="HA20" s="20">
        <v>45.8</v>
      </c>
      <c r="HB20" s="20">
        <v>63.9</v>
      </c>
      <c r="HC20" s="20">
        <v>110</v>
      </c>
      <c r="HD20" s="20">
        <v>169</v>
      </c>
      <c r="HE20" s="20">
        <v>202</v>
      </c>
      <c r="HF20" s="20">
        <v>246</v>
      </c>
      <c r="HG20" s="42">
        <f>SLOPE(GX20:HF20,GX$38:HF$38)</f>
        <v>2.3259368421052633</v>
      </c>
      <c r="HK20" s="42" t="s">
        <v>360</v>
      </c>
      <c r="HL20" s="42">
        <v>-54.540172759999997</v>
      </c>
      <c r="HM20" s="42">
        <v>-50.15406222</v>
      </c>
      <c r="HN20" s="42">
        <v>88.645940820000007</v>
      </c>
      <c r="HO20" s="42">
        <v>-17.752074329999999</v>
      </c>
      <c r="HP20" s="42">
        <v>5.6778906759999996</v>
      </c>
      <c r="HQ20" s="42">
        <v>-10.516541589999999</v>
      </c>
      <c r="HR20" s="42">
        <v>-38.639019410000003</v>
      </c>
      <c r="HT20" s="42">
        <v>10.83506863</v>
      </c>
      <c r="HU20" s="42">
        <v>15.526666199999999</v>
      </c>
      <c r="HV20" s="42">
        <v>29.72783377</v>
      </c>
      <c r="HW20" s="42">
        <v>6.5645652139999999</v>
      </c>
      <c r="HX20" s="42">
        <v>2.956336984</v>
      </c>
      <c r="HY20" s="42">
        <v>1.745494659</v>
      </c>
      <c r="HZ20" s="42">
        <v>4.7691369520000002</v>
      </c>
      <c r="ID20" s="42">
        <v>-449.35598051660895</v>
      </c>
      <c r="IE20" s="42">
        <v>-704.31722800523482</v>
      </c>
      <c r="IF20" s="42">
        <v>1182.5690668200255</v>
      </c>
      <c r="IG20" s="42">
        <v>-137.0864657007775</v>
      </c>
      <c r="IH20" s="42">
        <v>36.653175929798998</v>
      </c>
      <c r="II20" s="42">
        <v>-154.60249244530945</v>
      </c>
      <c r="IJ20" s="42">
        <v>-226.13992391810822</v>
      </c>
      <c r="IL20" s="42">
        <v>29.671331387042486</v>
      </c>
      <c r="IM20" s="42">
        <v>59.54454179198045</v>
      </c>
      <c r="IN20" s="42">
        <v>99.274268280946032</v>
      </c>
      <c r="IO20" s="42">
        <v>16.206399422201109</v>
      </c>
      <c r="IP20" s="42">
        <v>11.786491524298341</v>
      </c>
      <c r="IQ20" s="42">
        <v>12.569032339507437</v>
      </c>
      <c r="IR20" s="42">
        <v>19.113569602267887</v>
      </c>
    </row>
    <row r="21" spans="1:252" x14ac:dyDescent="0.25">
      <c r="A21" s="73" t="s">
        <v>792</v>
      </c>
      <c r="B21" s="74">
        <v>4.4234390000000001</v>
      </c>
      <c r="C21" s="74"/>
      <c r="D21" s="74"/>
      <c r="E21" s="74">
        <v>37.990070000000003</v>
      </c>
      <c r="F21" s="74">
        <f t="shared" si="0"/>
        <v>3.3616825355343134</v>
      </c>
      <c r="G21" s="74">
        <f t="shared" si="1"/>
        <v>1.7789351641540478</v>
      </c>
      <c r="H21" s="75">
        <f t="shared" si="2"/>
        <v>1.7789351641540478E-10</v>
      </c>
      <c r="I21" s="91">
        <v>-0.70294999999999996</v>
      </c>
      <c r="J21" s="74">
        <f t="shared" si="12"/>
        <v>-6.3310349222641573</v>
      </c>
      <c r="K21" s="74">
        <f t="shared" si="13"/>
        <v>-154.51804980574681</v>
      </c>
      <c r="L21" s="55">
        <v>-360.65</v>
      </c>
      <c r="M21" s="55">
        <f t="shared" si="7"/>
        <v>-1507.5169999999998</v>
      </c>
      <c r="N21" s="76"/>
      <c r="O21" s="75"/>
      <c r="P21" s="74"/>
      <c r="Q21" s="74"/>
      <c r="R21" s="77"/>
      <c r="S21" s="77"/>
      <c r="T21" s="76"/>
      <c r="U21" s="74"/>
      <c r="V21" s="76"/>
      <c r="X21" s="76"/>
      <c r="Y21" s="78"/>
      <c r="AT21" s="42">
        <v>-135</v>
      </c>
      <c r="AU21" s="42">
        <v>432</v>
      </c>
      <c r="AV21" s="42">
        <v>152</v>
      </c>
      <c r="AW21" s="42">
        <v>387</v>
      </c>
      <c r="BY21" s="42">
        <v>7.53</v>
      </c>
      <c r="CJ21" s="42" t="s">
        <v>191</v>
      </c>
      <c r="CQ21" s="42">
        <v>7.53</v>
      </c>
      <c r="CR21" s="42">
        <v>-6.3310349222641573</v>
      </c>
      <c r="CU21" s="42" t="s">
        <v>185</v>
      </c>
      <c r="CV21" s="42">
        <v>-1.4696759700589417</v>
      </c>
    </row>
    <row r="22" spans="1:252" ht="18" x14ac:dyDescent="0.35">
      <c r="A22" s="73" t="s">
        <v>791</v>
      </c>
      <c r="B22" s="74">
        <v>5.738721</v>
      </c>
      <c r="C22" s="74"/>
      <c r="D22" s="74"/>
      <c r="E22" s="74">
        <v>36.712606999999998</v>
      </c>
      <c r="F22" s="74">
        <f t="shared" si="0"/>
        <v>3.323571874301428</v>
      </c>
      <c r="G22" s="74">
        <f t="shared" si="1"/>
        <v>1.7587677644428297</v>
      </c>
      <c r="H22" s="75">
        <f t="shared" si="2"/>
        <v>1.7587677644428296E-10</v>
      </c>
      <c r="I22" s="91">
        <v>-0.69788499999999998</v>
      </c>
      <c r="J22" s="74">
        <f t="shared" si="12"/>
        <v>-6.3574910958941215</v>
      </c>
      <c r="K22" s="74">
        <f t="shared" si="13"/>
        <v>-154.64778794745655</v>
      </c>
      <c r="L22" s="55">
        <v>-359.4</v>
      </c>
      <c r="M22" s="55">
        <f t="shared" si="7"/>
        <v>-1502.2919999999999</v>
      </c>
      <c r="N22" s="76"/>
      <c r="O22" s="75"/>
      <c r="P22" s="74"/>
      <c r="Q22" s="74"/>
      <c r="R22" s="77"/>
      <c r="S22" s="77"/>
      <c r="T22" s="76"/>
      <c r="U22" s="74"/>
      <c r="V22" s="76"/>
      <c r="X22" s="76"/>
      <c r="Y22" s="78"/>
      <c r="AT22" s="42">
        <v>-135</v>
      </c>
      <c r="AV22" s="42">
        <v>163</v>
      </c>
      <c r="BY22" s="42">
        <v>8.6300000000000008</v>
      </c>
      <c r="CQ22" s="42">
        <v>9.65</v>
      </c>
      <c r="CR22" s="42">
        <v>-6.3574910958941215</v>
      </c>
      <c r="CU22" s="42" t="s">
        <v>698</v>
      </c>
    </row>
    <row r="23" spans="1:252" x14ac:dyDescent="0.25">
      <c r="A23" s="73" t="s">
        <v>790</v>
      </c>
      <c r="B23" s="74">
        <v>2.0647950000000002</v>
      </c>
      <c r="C23" s="76">
        <v>47.935549999999999</v>
      </c>
      <c r="D23" s="76">
        <v>35.380983000000001</v>
      </c>
      <c r="E23" s="74">
        <v>34.917203000000001</v>
      </c>
      <c r="F23" s="74">
        <v>3.2684829999999998</v>
      </c>
      <c r="G23" s="74">
        <v>1.7296149999999999</v>
      </c>
      <c r="H23" s="75">
        <v>1.729615E-10</v>
      </c>
      <c r="I23" s="74">
        <v>-0.68498300000000001</v>
      </c>
      <c r="J23" s="74">
        <v>-6.3451332076051603</v>
      </c>
      <c r="K23" s="74">
        <f t="shared" si="13"/>
        <v>-153.58785733120169</v>
      </c>
      <c r="L23" s="79"/>
      <c r="M23" s="79"/>
      <c r="N23" s="76"/>
      <c r="O23" s="75"/>
      <c r="P23" s="74"/>
      <c r="Q23" s="74"/>
      <c r="R23" s="77"/>
      <c r="S23" s="77"/>
      <c r="T23" s="76"/>
      <c r="U23" s="74"/>
      <c r="V23" s="76"/>
      <c r="X23" s="76"/>
      <c r="Y23" s="78"/>
      <c r="AT23" s="42">
        <v>-197</v>
      </c>
      <c r="BY23" s="42">
        <v>10.64</v>
      </c>
      <c r="CQ23" s="42">
        <v>10.5</v>
      </c>
      <c r="CR23" s="42">
        <v>-6.4770617965295658</v>
      </c>
      <c r="CU23" s="42" t="s">
        <v>186</v>
      </c>
      <c r="CV23" s="42">
        <v>-2.6592600369327779</v>
      </c>
    </row>
    <row r="24" spans="1:252" x14ac:dyDescent="0.25">
      <c r="A24" s="73" t="s">
        <v>789</v>
      </c>
      <c r="B24" s="74">
        <v>4.2024970000000001</v>
      </c>
      <c r="C24" s="74">
        <v>451.65789323051501</v>
      </c>
      <c r="D24" s="74">
        <v>423.65539965823001</v>
      </c>
      <c r="E24" s="74">
        <v>45.825167999999998</v>
      </c>
      <c r="F24" s="74">
        <f>E24^(1/3)</f>
        <v>3.5785027497808324</v>
      </c>
      <c r="G24" s="74">
        <f>0.52918*F24</f>
        <v>1.8936720851290207</v>
      </c>
      <c r="H24" s="75">
        <f>G24*0.0000000001</f>
        <v>1.8936720851290208E-10</v>
      </c>
      <c r="I24" s="91">
        <v>-0.88311200000000001</v>
      </c>
      <c r="J24" s="74">
        <f>(I24*1.602176634E-19)/(G24*0.0000000001)*10000000000</f>
        <v>-7.4717340067280293</v>
      </c>
      <c r="K24" s="74">
        <f t="shared" si="13"/>
        <v>-185.6309780669377</v>
      </c>
      <c r="L24" s="55">
        <v>-349.64</v>
      </c>
      <c r="M24" s="55">
        <f t="shared" si="7"/>
        <v>-1461.4951999999998</v>
      </c>
      <c r="N24" s="76"/>
      <c r="O24" s="75"/>
      <c r="P24" s="74"/>
      <c r="Q24" s="74"/>
      <c r="R24" s="77"/>
      <c r="S24" s="77"/>
      <c r="T24" s="76"/>
      <c r="U24" s="74"/>
      <c r="V24" s="76"/>
      <c r="X24" s="76"/>
      <c r="Y24" s="78"/>
      <c r="AU24" s="42">
        <v>399</v>
      </c>
      <c r="AV24" s="42">
        <v>90</v>
      </c>
      <c r="AW24" s="42">
        <v>372</v>
      </c>
      <c r="CQ24" s="42">
        <v>3.7</v>
      </c>
      <c r="CR24" s="42">
        <v>-7.4717340067280293</v>
      </c>
      <c r="CU24" s="42" t="s">
        <v>189</v>
      </c>
      <c r="DH24" s="42">
        <v>13</v>
      </c>
    </row>
    <row r="25" spans="1:252" x14ac:dyDescent="0.25">
      <c r="A25" s="73" t="s">
        <v>744</v>
      </c>
      <c r="B25" s="74">
        <v>4.2024970000000001</v>
      </c>
      <c r="C25" s="74">
        <v>451.65789323051501</v>
      </c>
      <c r="D25" s="74">
        <v>423.65539965823001</v>
      </c>
      <c r="E25" s="74">
        <v>31.067941000000001</v>
      </c>
      <c r="F25" s="74">
        <f>E25^(1/3)</f>
        <v>3.1436739084407948</v>
      </c>
      <c r="G25" s="74">
        <f>0.52918*F25</f>
        <v>1.6635693588686997</v>
      </c>
      <c r="H25" s="75">
        <f>G25*0.0000000001</f>
        <v>1.6635693588686997E-10</v>
      </c>
      <c r="I25" s="91">
        <v>-0.64175099999999996</v>
      </c>
      <c r="J25" s="74">
        <f>(I25*1.602176634E-19)/(G25*0.0000000001)*10000000000</f>
        <v>-6.1806768173787114</v>
      </c>
      <c r="K25" s="74">
        <f t="shared" si="13"/>
        <v>-147.86478591670269</v>
      </c>
      <c r="L25" s="55">
        <v>-325</v>
      </c>
      <c r="M25" s="55">
        <f t="shared" si="7"/>
        <v>-1358.5</v>
      </c>
      <c r="N25" s="76"/>
      <c r="O25" s="75"/>
      <c r="P25" s="74"/>
      <c r="Q25" s="74"/>
      <c r="R25" s="77"/>
      <c r="S25" s="77"/>
      <c r="T25" s="76">
        <v>1.72</v>
      </c>
      <c r="U25" s="74"/>
      <c r="V25" s="76"/>
      <c r="X25" s="76"/>
      <c r="Y25" s="78"/>
      <c r="AN25" s="42">
        <v>64.599999999999994</v>
      </c>
      <c r="AO25" s="42">
        <f>AN25/100/100</f>
        <v>6.4599999999999987E-3</v>
      </c>
      <c r="AQ25" s="42">
        <f>AO25/T25</f>
        <v>3.7558139534883714E-3</v>
      </c>
      <c r="AR25" s="42">
        <v>-3.2000000000000001E-2</v>
      </c>
      <c r="CE25" s="42">
        <v>2E-3</v>
      </c>
      <c r="CF25" s="42">
        <f>LOG(CE25)</f>
        <v>-2.6989700043360187</v>
      </c>
      <c r="CR25" s="42">
        <v>-6.1806768173787114</v>
      </c>
      <c r="CU25" s="42" t="s">
        <v>344</v>
      </c>
      <c r="DF25" s="42">
        <v>8571</v>
      </c>
      <c r="DG25" s="42">
        <v>10000</v>
      </c>
      <c r="DH25" s="42">
        <v>125</v>
      </c>
      <c r="DI25" s="42">
        <v>5000</v>
      </c>
      <c r="DM25" s="42">
        <v>1727</v>
      </c>
      <c r="EE25" s="42">
        <v>2E-3</v>
      </c>
    </row>
    <row r="26" spans="1:252" x14ac:dyDescent="0.25">
      <c r="A26" s="73" t="s">
        <v>788</v>
      </c>
      <c r="B26" s="74">
        <v>4.2024970000000001</v>
      </c>
      <c r="C26" s="74">
        <v>451.65789323051501</v>
      </c>
      <c r="D26" s="74">
        <v>423.65539965823001</v>
      </c>
      <c r="E26" s="74">
        <v>103.812826</v>
      </c>
      <c r="F26" s="74">
        <v>4.6998420000000003</v>
      </c>
      <c r="G26" s="74">
        <v>2.4870619999999999</v>
      </c>
      <c r="H26" s="75">
        <v>2.4870619999999999E-10</v>
      </c>
      <c r="I26" s="91">
        <v>-1</v>
      </c>
      <c r="J26" s="74">
        <v>-6.4420454094027404</v>
      </c>
      <c r="K26" s="74">
        <f t="shared" si="13"/>
        <v>-171.42919689138986</v>
      </c>
      <c r="L26" s="55"/>
      <c r="M26" s="55"/>
      <c r="N26" s="76"/>
      <c r="O26" s="75"/>
      <c r="P26" s="74"/>
      <c r="Q26" s="74"/>
      <c r="R26" s="77"/>
      <c r="S26" s="77"/>
      <c r="T26" s="76"/>
      <c r="U26" s="74"/>
      <c r="V26" s="76"/>
      <c r="X26" s="76"/>
      <c r="Y26" s="78"/>
    </row>
    <row r="27" spans="1:252" x14ac:dyDescent="0.25">
      <c r="A27" s="73" t="s">
        <v>756</v>
      </c>
      <c r="B27" s="74">
        <v>4.2580640000000001</v>
      </c>
      <c r="C27" s="74">
        <v>1046.1806429846399</v>
      </c>
      <c r="D27" s="74">
        <v>944.52095755439302</v>
      </c>
      <c r="E27" s="74">
        <v>22.017045</v>
      </c>
      <c r="F27" s="74">
        <f t="shared" ref="F27:F34" si="14">E27^(1/3)</f>
        <v>2.8027627917329512</v>
      </c>
      <c r="G27" s="74">
        <f t="shared" ref="G27:G34" si="15">0.52918*F27</f>
        <v>1.4831660141292431</v>
      </c>
      <c r="H27" s="75">
        <f t="shared" ref="H27:H34" si="16">G27*0.0000000001</f>
        <v>1.483166014129243E-10</v>
      </c>
      <c r="I27" s="91">
        <v>-0.48722900000000002</v>
      </c>
      <c r="J27" s="74">
        <f t="shared" ref="J27:J34" si="17">(I27*1.602176634E-19)/(G27*0.0000000001)*10000000000</f>
        <v>-5.2632470793600739</v>
      </c>
      <c r="K27" s="74">
        <f t="shared" si="13"/>
        <v>-121.41248794604989</v>
      </c>
      <c r="L27" s="55">
        <v>-340.04</v>
      </c>
      <c r="M27" s="55">
        <f>L27*4.18</f>
        <v>-1421.3671999999999</v>
      </c>
      <c r="N27" s="76"/>
      <c r="O27" s="75"/>
      <c r="P27" s="74"/>
      <c r="Q27" s="74"/>
      <c r="R27" s="77"/>
      <c r="S27" s="77"/>
      <c r="T27" s="76">
        <v>1.52</v>
      </c>
      <c r="U27" s="74"/>
      <c r="V27" s="76"/>
      <c r="X27" s="76"/>
      <c r="Y27" s="78"/>
      <c r="AN27" s="42">
        <v>56.9</v>
      </c>
      <c r="AO27" s="42">
        <f>AN27/100/100</f>
        <v>5.6899999999999997E-3</v>
      </c>
      <c r="AQ27" s="42">
        <f>AO27/T27</f>
        <v>3.7434210526315786E-3</v>
      </c>
      <c r="AR27" s="42">
        <v>-0.21</v>
      </c>
      <c r="CR27" s="42">
        <v>-5.2632470793600739</v>
      </c>
      <c r="FJ27" s="42">
        <v>7227</v>
      </c>
      <c r="FM27" s="42">
        <v>840</v>
      </c>
      <c r="FN27" s="42">
        <v>4800</v>
      </c>
      <c r="FO27" s="42">
        <v>17300</v>
      </c>
      <c r="FP27" s="42">
        <v>26</v>
      </c>
      <c r="FR27" s="42">
        <v>358500</v>
      </c>
    </row>
    <row r="28" spans="1:252" x14ac:dyDescent="0.25">
      <c r="A28" s="73" t="s">
        <v>787</v>
      </c>
      <c r="B28" s="74">
        <v>4.2580640000000001</v>
      </c>
      <c r="C28" s="74">
        <v>1046.1806429846399</v>
      </c>
      <c r="D28" s="74">
        <v>944.52095755439302</v>
      </c>
      <c r="E28" s="74">
        <v>172.09895900000001</v>
      </c>
      <c r="F28" s="74">
        <f t="shared" si="14"/>
        <v>5.5623641133323796</v>
      </c>
      <c r="G28" s="74">
        <f t="shared" si="15"/>
        <v>2.9434918414932287</v>
      </c>
      <c r="H28" s="75">
        <f t="shared" si="16"/>
        <v>2.9434918414932287E-10</v>
      </c>
      <c r="I28" s="91">
        <v>-1</v>
      </c>
      <c r="J28" s="74">
        <f t="shared" si="17"/>
        <v>-5.443115592898053</v>
      </c>
      <c r="K28" s="74">
        <f t="shared" si="13"/>
        <v>-150.12919010203416</v>
      </c>
      <c r="L28" s="55">
        <v>-340.04</v>
      </c>
      <c r="M28" s="55">
        <f>L28*4.18</f>
        <v>-1421.3671999999999</v>
      </c>
      <c r="N28" s="76"/>
      <c r="O28" s="75"/>
      <c r="P28" s="74"/>
      <c r="Q28" s="74"/>
      <c r="R28" s="77"/>
      <c r="S28" s="77"/>
      <c r="T28" s="76"/>
      <c r="U28" s="74"/>
      <c r="V28" s="76"/>
      <c r="X28" s="76"/>
      <c r="Y28" s="78"/>
      <c r="CR28" s="42">
        <v>-5.443115592898053</v>
      </c>
    </row>
    <row r="29" spans="1:252" x14ac:dyDescent="0.25">
      <c r="A29" s="73" t="s">
        <v>49</v>
      </c>
      <c r="B29" s="74">
        <v>5.7221219999999997</v>
      </c>
      <c r="C29" s="74">
        <v>855.20342892583005</v>
      </c>
      <c r="D29" s="74">
        <v>866.16992526480794</v>
      </c>
      <c r="E29" s="74">
        <v>34.684071000000003</v>
      </c>
      <c r="F29" s="74">
        <f t="shared" si="14"/>
        <v>3.261194407205898</v>
      </c>
      <c r="G29" s="74">
        <f t="shared" si="15"/>
        <v>1.7257588564052171</v>
      </c>
      <c r="H29" s="75">
        <f t="shared" si="16"/>
        <v>1.7257588564052171E-10</v>
      </c>
      <c r="I29" s="91">
        <v>-0.76644400000000001</v>
      </c>
      <c r="J29" s="74">
        <f t="shared" si="17"/>
        <v>-7.1155866505439507</v>
      </c>
      <c r="K29" s="74">
        <f t="shared" si="13"/>
        <v>-172.12300959626077</v>
      </c>
      <c r="L29" s="55">
        <v>-363.48</v>
      </c>
      <c r="M29" s="55">
        <f>L29*4.18</f>
        <v>-1519.3463999999999</v>
      </c>
      <c r="N29" s="76"/>
      <c r="O29" s="75"/>
      <c r="P29" s="74">
        <v>-59.821577245716028</v>
      </c>
      <c r="Q29" s="74">
        <v>4.6428843929900259</v>
      </c>
      <c r="R29" s="77"/>
      <c r="S29" s="77"/>
      <c r="T29" s="76">
        <v>1.0900000000000001</v>
      </c>
      <c r="U29" s="76">
        <v>16</v>
      </c>
      <c r="V29" s="76">
        <v>-14.9</v>
      </c>
      <c r="W29" s="76">
        <v>-5.6</v>
      </c>
      <c r="X29" s="76">
        <f>LN(CM29/100)</f>
        <v>0.59332684527773438</v>
      </c>
      <c r="Y29" s="78"/>
      <c r="Z29" s="42">
        <v>-15.832847254770002</v>
      </c>
      <c r="AA29" s="42">
        <f>Z29*4.18</f>
        <v>-66.181301524938604</v>
      </c>
      <c r="AB29" s="42">
        <v>5</v>
      </c>
      <c r="AC29" s="42">
        <v>-105.59745872871001</v>
      </c>
      <c r="AD29" s="42">
        <v>8.7741987644233408</v>
      </c>
      <c r="AE29" s="42">
        <f>AC29*4.18</f>
        <v>-441.39737748600783</v>
      </c>
      <c r="AF29" s="42">
        <f>-AA29</f>
        <v>66.181301524938604</v>
      </c>
      <c r="AG29" s="42">
        <f>AB29*4.18</f>
        <v>20.9</v>
      </c>
      <c r="AH29" s="42">
        <f>-AE29</f>
        <v>441.39737748600783</v>
      </c>
      <c r="AI29" s="42">
        <f>AD29*4.18</f>
        <v>36.676150835289562</v>
      </c>
      <c r="AL29" s="42">
        <v>2.0099999999999998</v>
      </c>
      <c r="AM29" s="42">
        <v>0.05</v>
      </c>
      <c r="AN29" s="42">
        <v>41.4</v>
      </c>
      <c r="AO29" s="42">
        <f>AN29/100/100</f>
        <v>4.1399999999999996E-3</v>
      </c>
      <c r="AQ29" s="42">
        <f>AO29/T29</f>
        <v>3.7981651376146784E-3</v>
      </c>
      <c r="AR29" s="42">
        <v>0.246</v>
      </c>
      <c r="AT29" s="42">
        <v>97</v>
      </c>
      <c r="AU29" s="42">
        <v>425</v>
      </c>
      <c r="AV29" s="42">
        <v>169.4</v>
      </c>
      <c r="AW29" s="42">
        <v>374</v>
      </c>
      <c r="BE29" s="42">
        <f>W29/(0.5628)</f>
        <v>-9.9502487562189046</v>
      </c>
      <c r="BF29" s="42">
        <v>-2.9</v>
      </c>
      <c r="BG29" s="42">
        <v>16</v>
      </c>
      <c r="BH29" s="42">
        <v>14.9</v>
      </c>
      <c r="BI29" s="42">
        <v>0.53649337051456847</v>
      </c>
      <c r="BJ29" s="42">
        <v>5.35</v>
      </c>
      <c r="BK29" s="42">
        <v>76.900000000000006</v>
      </c>
      <c r="BL29" s="42">
        <f>5.1-5.35</f>
        <v>-0.25</v>
      </c>
      <c r="BM29" s="42">
        <v>5.4980000000000002</v>
      </c>
      <c r="BP29" s="42">
        <v>80</v>
      </c>
      <c r="BQ29" s="42">
        <v>-1.82</v>
      </c>
      <c r="BT29" s="42">
        <v>13.87</v>
      </c>
      <c r="BU29" s="42">
        <v>0.23200000000000001</v>
      </c>
      <c r="BY29" s="42">
        <v>4.76</v>
      </c>
      <c r="CL29" s="42">
        <v>150</v>
      </c>
      <c r="CM29" s="42">
        <v>181</v>
      </c>
      <c r="CQ29" s="42">
        <v>4.75</v>
      </c>
      <c r="CR29" s="42">
        <v>-7.1155866505439507</v>
      </c>
      <c r="GJ29" s="42">
        <v>-5.6</v>
      </c>
      <c r="GL29" s="42">
        <v>1.4</v>
      </c>
      <c r="GO29" s="42">
        <f>350/324</f>
        <v>1.0802469135802468</v>
      </c>
      <c r="HL29" s="42">
        <v>-96.412172962569173</v>
      </c>
      <c r="HM29" s="42">
        <v>-114.02752787041314</v>
      </c>
      <c r="HN29" s="42">
        <v>188.8206241857979</v>
      </c>
      <c r="HO29" s="42">
        <v>-24.606555023747919</v>
      </c>
      <c r="HP29" s="42">
        <v>-2.6334837672000507E-2</v>
      </c>
      <c r="HQ29" s="42">
        <v>-13.569610737111585</v>
      </c>
      <c r="HR29" s="42">
        <v>-59.821577245716028</v>
      </c>
      <c r="HT29" s="42">
        <v>5.0207552084524503</v>
      </c>
      <c r="HU29" s="42">
        <v>8.4378171532664865</v>
      </c>
      <c r="HV29" s="42">
        <v>17.115787255028224</v>
      </c>
      <c r="HW29" s="42">
        <v>9.8183136945722396</v>
      </c>
      <c r="HX29" s="42">
        <v>2.9264089504659609</v>
      </c>
      <c r="HY29" s="42">
        <v>1.0565180198128921</v>
      </c>
      <c r="HZ29" s="42">
        <v>4.6428843929900259</v>
      </c>
      <c r="ID29" s="42">
        <v>-797.24780137933703</v>
      </c>
      <c r="IE29" s="42">
        <v>-1135.330204250374</v>
      </c>
      <c r="IF29" s="42">
        <v>1903.3240778400377</v>
      </c>
      <c r="IG29" s="42">
        <v>-320.08347990764639</v>
      </c>
      <c r="IH29" s="42">
        <v>62.122123352246099</v>
      </c>
      <c r="II29" s="42">
        <v>-158.69872764102286</v>
      </c>
      <c r="IJ29" s="42">
        <v>-445.91401198609981</v>
      </c>
      <c r="IL29" s="42">
        <v>36.748163499253643</v>
      </c>
      <c r="IM29" s="42">
        <v>51.966592346969065</v>
      </c>
      <c r="IN29" s="42">
        <v>86.499520925186488</v>
      </c>
      <c r="IO29" s="42">
        <v>18.166382860863624</v>
      </c>
      <c r="IP29" s="42">
        <v>16.734417888292132</v>
      </c>
      <c r="IQ29" s="42">
        <v>9.7592153644882238</v>
      </c>
      <c r="IR29" s="42">
        <v>29.784477453647749</v>
      </c>
    </row>
    <row r="30" spans="1:252" x14ac:dyDescent="0.25">
      <c r="A30" s="73" t="s">
        <v>797</v>
      </c>
      <c r="B30" s="74"/>
      <c r="C30" s="74">
        <v>1751.16571748612</v>
      </c>
      <c r="D30" s="74">
        <v>1582.7539498935</v>
      </c>
      <c r="E30" s="74">
        <v>19.721591</v>
      </c>
      <c r="F30" s="74">
        <f t="shared" si="14"/>
        <v>2.7017634113670459</v>
      </c>
      <c r="G30" s="74">
        <f t="shared" si="15"/>
        <v>1.4297191620272134</v>
      </c>
      <c r="H30" s="75">
        <f t="shared" si="16"/>
        <v>1.4297191620272133E-10</v>
      </c>
      <c r="I30" s="91">
        <v>-0.243446</v>
      </c>
      <c r="J30" s="74">
        <f t="shared" si="17"/>
        <v>-2.7281126475756072</v>
      </c>
      <c r="K30" s="74">
        <f t="shared" si="13"/>
        <v>-62.16552174667703</v>
      </c>
      <c r="L30" s="55">
        <v>-324.12</v>
      </c>
      <c r="M30" s="55">
        <f>L30*4.18</f>
        <v>-1354.8216</v>
      </c>
      <c r="N30" s="76"/>
      <c r="O30" s="75"/>
      <c r="P30" s="74"/>
      <c r="Q30" s="74"/>
      <c r="R30" s="77"/>
      <c r="S30" s="77"/>
      <c r="T30" s="76"/>
      <c r="U30" s="76"/>
      <c r="V30" s="76"/>
      <c r="X30" s="76"/>
      <c r="Y30" s="78"/>
    </row>
    <row r="31" spans="1:252" x14ac:dyDescent="0.25">
      <c r="A31" s="73" t="s">
        <v>747</v>
      </c>
      <c r="B31" s="74">
        <v>4.3050389999999998</v>
      </c>
      <c r="C31" s="74">
        <v>601.84585027400396</v>
      </c>
      <c r="D31" s="74">
        <v>566.43665936275102</v>
      </c>
      <c r="E31" s="74">
        <v>33.876815999999998</v>
      </c>
      <c r="F31" s="74">
        <f t="shared" si="14"/>
        <v>3.2356946320430953</v>
      </c>
      <c r="G31" s="74">
        <f t="shared" si="15"/>
        <v>1.712264885384565</v>
      </c>
      <c r="H31" s="75">
        <f t="shared" si="16"/>
        <v>1.712264885384565E-10</v>
      </c>
      <c r="I31" s="91">
        <v>-0.80646600000000002</v>
      </c>
      <c r="J31" s="74">
        <f t="shared" si="17"/>
        <v>-7.5461512546596738</v>
      </c>
      <c r="K31" s="74">
        <f t="shared" si="13"/>
        <v>-182.11156170363824</v>
      </c>
      <c r="L31" s="79"/>
      <c r="M31" s="79"/>
      <c r="N31" s="76">
        <v>5.5</v>
      </c>
      <c r="O31" s="75"/>
      <c r="P31" s="74">
        <v>-63.00866966222398</v>
      </c>
      <c r="Q31" s="74">
        <v>8.5625877258936853</v>
      </c>
      <c r="R31" s="77">
        <f>AU31/N31</f>
        <v>69.818181818181813</v>
      </c>
      <c r="S31" s="77">
        <f>AR31/N31</f>
        <v>2.3636363636363636E-2</v>
      </c>
      <c r="T31" s="76">
        <v>1.19</v>
      </c>
      <c r="U31" s="74"/>
      <c r="V31" s="76"/>
      <c r="X31" s="76"/>
      <c r="Y31" s="78"/>
      <c r="Z31" s="42">
        <v>-15.073844416799997</v>
      </c>
      <c r="AA31" s="42">
        <f>Z31*4.18</f>
        <v>-63.00866966222398</v>
      </c>
      <c r="AB31" s="42">
        <v>2.0484659631324607</v>
      </c>
      <c r="AC31" s="42">
        <v>-110.40031610204998</v>
      </c>
      <c r="AD31" s="42">
        <v>8.450134459652503</v>
      </c>
      <c r="AE31" s="42">
        <f>AC31*4.18</f>
        <v>-461.47332130656889</v>
      </c>
      <c r="AF31" s="42">
        <f>-AA31</f>
        <v>63.00866966222398</v>
      </c>
      <c r="AG31" s="42">
        <f>AB31*4.18</f>
        <v>8.5625877258936853</v>
      </c>
      <c r="AH31" s="42">
        <f>-AE31</f>
        <v>461.47332130656889</v>
      </c>
      <c r="AI31" s="42">
        <f>AD31*4.18</f>
        <v>35.321562041347462</v>
      </c>
      <c r="AN31" s="42">
        <v>44.5</v>
      </c>
      <c r="AO31" s="42">
        <f>AN31/100/100</f>
        <v>4.45E-3</v>
      </c>
      <c r="AQ31" s="42">
        <f>AO31/T31</f>
        <v>3.739495798319328E-3</v>
      </c>
      <c r="AR31" s="42">
        <v>0.13</v>
      </c>
      <c r="AT31" s="42">
        <v>19</v>
      </c>
      <c r="AU31" s="42">
        <v>384</v>
      </c>
      <c r="AV31" s="42">
        <v>137.30000000000001</v>
      </c>
      <c r="AW31" s="42">
        <v>343</v>
      </c>
      <c r="AX31" s="63">
        <f>AW31/N31</f>
        <v>62.363636363636367</v>
      </c>
      <c r="AZ31" s="63">
        <f>T31/N31</f>
        <v>0.21636363636363634</v>
      </c>
      <c r="BA31" s="63">
        <f>R31*N31</f>
        <v>384</v>
      </c>
      <c r="BC31" s="42">
        <f>S31*N31</f>
        <v>0.13</v>
      </c>
      <c r="BQ31" s="42">
        <v>-2.52</v>
      </c>
      <c r="CQ31" s="42">
        <v>3.6</v>
      </c>
      <c r="CR31" s="42">
        <v>-7.5461512546596738</v>
      </c>
      <c r="DF31" s="42">
        <v>0.5</v>
      </c>
      <c r="DG31" s="42">
        <v>2.9</v>
      </c>
      <c r="DM31" s="42">
        <v>7.3</v>
      </c>
      <c r="DZ31" s="42">
        <v>0.32</v>
      </c>
      <c r="EA31" s="42">
        <v>0.53</v>
      </c>
      <c r="EJ31" s="42">
        <v>0.54</v>
      </c>
      <c r="EO31" s="42">
        <v>1</v>
      </c>
      <c r="EW31" s="42">
        <v>0.06</v>
      </c>
      <c r="FI31" s="42">
        <v>0.28999999999999998</v>
      </c>
      <c r="GE31" s="42">
        <v>0.58299999999999996</v>
      </c>
      <c r="HL31" s="42">
        <v>-79.857109943035269</v>
      </c>
      <c r="HM31" s="42">
        <v>-91.237108853438698</v>
      </c>
      <c r="HN31" s="42">
        <v>150.02158714643252</v>
      </c>
      <c r="HO31" s="42">
        <v>-31.034133391135374</v>
      </c>
      <c r="HP31" s="42">
        <v>-2.9770760205614999</v>
      </c>
      <c r="HQ31" s="42">
        <v>-7.9248286004843438</v>
      </c>
      <c r="HR31" s="42">
        <v>-63.00866966222398</v>
      </c>
      <c r="HT31" s="42">
        <v>8.9926363405038678</v>
      </c>
      <c r="HU31" s="42">
        <v>23.654585367593526</v>
      </c>
      <c r="HV31" s="42">
        <v>42.932844233930908</v>
      </c>
      <c r="HW31" s="42">
        <v>14.531134594026289</v>
      </c>
      <c r="HX31" s="42">
        <v>3.6257623676401054</v>
      </c>
      <c r="HY31" s="42">
        <v>1.2318340137444301</v>
      </c>
      <c r="HZ31" s="42">
        <v>8.5625877258936853</v>
      </c>
      <c r="ID31" s="42">
        <v>-817.52714641174475</v>
      </c>
      <c r="IE31" s="42">
        <v>-1131.4118224543549</v>
      </c>
      <c r="IF31" s="42">
        <v>1914.7312854629079</v>
      </c>
      <c r="IG31" s="42">
        <v>-335.29703203362141</v>
      </c>
      <c r="IH31" s="42">
        <v>51.13401069579659</v>
      </c>
      <c r="II31" s="42">
        <v>-143.10261656554999</v>
      </c>
      <c r="IJ31" s="42">
        <v>-461.47332130656889</v>
      </c>
      <c r="IL31" s="42">
        <v>26.809295111229201</v>
      </c>
      <c r="IM31" s="42">
        <v>56.441988220423838</v>
      </c>
      <c r="IN31" s="42">
        <v>96.026127431573556</v>
      </c>
      <c r="IO31" s="42">
        <v>24.013472368275661</v>
      </c>
      <c r="IP31" s="42">
        <v>10.368086260085452</v>
      </c>
      <c r="IQ31" s="42">
        <v>10.538277267553699</v>
      </c>
      <c r="IR31" s="42">
        <v>35.321562041347462</v>
      </c>
    </row>
    <row r="32" spans="1:252" x14ac:dyDescent="0.25">
      <c r="A32" s="73" t="s">
        <v>750</v>
      </c>
      <c r="B32" s="43">
        <v>1.081002</v>
      </c>
      <c r="C32" s="44">
        <v>36.839810999999997</v>
      </c>
      <c r="D32" s="44">
        <v>31.35266</v>
      </c>
      <c r="E32" s="43">
        <v>31.701263000000001</v>
      </c>
      <c r="F32" s="43">
        <f>E32^(1/3)</f>
        <v>3.1648917119814488</v>
      </c>
      <c r="G32" s="43">
        <f>0.52918*F32</f>
        <v>1.6747973961463429</v>
      </c>
      <c r="H32" s="45">
        <f>G32*0.0000000001</f>
        <v>1.6747973961463429E-10</v>
      </c>
      <c r="I32" s="43">
        <v>-0.78056000000000003</v>
      </c>
      <c r="J32" s="74">
        <f t="shared" si="17"/>
        <v>-7.4671419737851306</v>
      </c>
      <c r="K32" s="74">
        <f>8987551792.3*(I32*1.602176634E-19*0.396955*1.602176634E-19)/((G32+0.73)*0.0000000001)*6.022E+23/1000</f>
        <v>-179.00782688649397</v>
      </c>
      <c r="L32" s="55">
        <v>-335.3</v>
      </c>
      <c r="M32" s="55">
        <f>L32*4.18</f>
        <v>-1401.5539999999999</v>
      </c>
      <c r="N32" s="76">
        <v>8</v>
      </c>
      <c r="O32" s="75"/>
      <c r="P32" s="74">
        <v>-47.062695940045458</v>
      </c>
      <c r="Q32" s="74">
        <v>11.132322911595885</v>
      </c>
      <c r="R32" s="77">
        <f>AU32/N32</f>
        <v>46</v>
      </c>
      <c r="S32" s="77">
        <f>AR32/N32</f>
        <v>1.5875E-2</v>
      </c>
      <c r="T32" s="76">
        <v>1.33</v>
      </c>
      <c r="U32" s="74"/>
      <c r="V32" s="76"/>
      <c r="X32" s="76"/>
      <c r="Y32" s="78"/>
      <c r="Z32" s="42">
        <v>-7.979324602274998</v>
      </c>
      <c r="AA32" s="42">
        <f>Z32*4.18</f>
        <v>-33.353576837509486</v>
      </c>
      <c r="AB32" s="42">
        <v>2.4248940385823938</v>
      </c>
      <c r="AF32" s="42">
        <f>-AA32</f>
        <v>33.353576837509486</v>
      </c>
      <c r="AG32" s="42">
        <f>AB32*4.18</f>
        <v>10.136057081274405</v>
      </c>
      <c r="AN32" s="42">
        <v>50</v>
      </c>
      <c r="AO32" s="42">
        <f>AN32/100/100</f>
        <v>5.0000000000000001E-3</v>
      </c>
      <c r="AQ32" s="42">
        <f>AO32/T32</f>
        <v>3.7593984962406013E-3</v>
      </c>
      <c r="AR32" s="42">
        <v>0.127</v>
      </c>
      <c r="AT32" s="42">
        <v>53</v>
      </c>
      <c r="AU32" s="42">
        <v>368</v>
      </c>
      <c r="AV32" s="42">
        <v>129</v>
      </c>
      <c r="AW32" s="42">
        <v>330</v>
      </c>
      <c r="AX32" s="63">
        <f>AW32/N32</f>
        <v>41.25</v>
      </c>
      <c r="AZ32" s="63">
        <f>T32/N32</f>
        <v>0.16625000000000001</v>
      </c>
      <c r="BA32" s="63">
        <f>R32*N32</f>
        <v>368</v>
      </c>
      <c r="BC32" s="42">
        <f>S32*N32</f>
        <v>0.127</v>
      </c>
      <c r="BQ32" s="42">
        <v>-1.89</v>
      </c>
      <c r="CR32" s="42">
        <v>-7.4671419737851306</v>
      </c>
      <c r="DM32" s="42">
        <v>6.3</v>
      </c>
      <c r="HL32" s="42">
        <v>-72.701044041305934</v>
      </c>
      <c r="HM32" s="42">
        <v>-95.98251151782938</v>
      </c>
      <c r="HN32" s="42">
        <v>161.12616758927047</v>
      </c>
      <c r="HO32" s="42">
        <v>-29.240925834089886</v>
      </c>
      <c r="HP32" s="42">
        <v>-0.46299739757700004</v>
      </c>
      <c r="HQ32" s="42">
        <v>-9.8013847385140522</v>
      </c>
      <c r="HR32" s="42">
        <v>-47.062695940045458</v>
      </c>
      <c r="HT32" s="42">
        <v>11.081610551401262</v>
      </c>
      <c r="HU32" s="42">
        <v>11.106277423214562</v>
      </c>
      <c r="HV32" s="42">
        <v>22.617981115859205</v>
      </c>
      <c r="HW32" s="42">
        <v>13.930628895786464</v>
      </c>
      <c r="HX32" s="42">
        <v>2.7282283013004895</v>
      </c>
      <c r="HY32" s="42">
        <v>3.4046114955221558</v>
      </c>
      <c r="HZ32" s="42">
        <v>11.132322911595885</v>
      </c>
      <c r="ID32" s="42">
        <v>-727.73940481335217</v>
      </c>
      <c r="IE32" s="42">
        <v>-1085.8638994676646</v>
      </c>
      <c r="IF32" s="42">
        <v>1837.8967004860983</v>
      </c>
      <c r="IG32" s="42">
        <v>-279.03858915591189</v>
      </c>
      <c r="IH32" s="42">
        <v>43.683491232452489</v>
      </c>
      <c r="II32" s="42">
        <v>-186.78160907090168</v>
      </c>
      <c r="IJ32" s="42">
        <v>-397.84331078928147</v>
      </c>
      <c r="IL32" s="42">
        <v>48.924795893248742</v>
      </c>
      <c r="IM32" s="42">
        <v>55.168394221587967</v>
      </c>
      <c r="IN32" s="42">
        <v>93.239767721476767</v>
      </c>
      <c r="IO32" s="42">
        <v>24.350080700680802</v>
      </c>
      <c r="IP32" s="42">
        <v>11.458250140421519</v>
      </c>
      <c r="IQ32" s="42">
        <v>13.383178293913581</v>
      </c>
      <c r="IR32" s="42">
        <v>31.643839012299637</v>
      </c>
    </row>
    <row r="33" spans="1:252" x14ac:dyDescent="0.25">
      <c r="A33" s="73" t="s">
        <v>751</v>
      </c>
      <c r="B33" s="43">
        <v>5.3799659999999996</v>
      </c>
      <c r="C33" s="44">
        <v>1033.7608705042401</v>
      </c>
      <c r="D33" s="44">
        <v>951.57172755546696</v>
      </c>
      <c r="E33" s="43">
        <v>171.864822</v>
      </c>
      <c r="F33" s="43">
        <v>5.5598380000000001</v>
      </c>
      <c r="G33" s="43">
        <v>2.9421550000000001</v>
      </c>
      <c r="H33" s="45">
        <v>2.9421550000000001E-10</v>
      </c>
      <c r="I33" s="43">
        <v>-1</v>
      </c>
      <c r="J33" s="74">
        <f t="shared" si="17"/>
        <v>-5.4455888082035102</v>
      </c>
      <c r="K33" s="74">
        <f t="shared" si="13"/>
        <v>-150.18384436653909</v>
      </c>
    </row>
    <row r="34" spans="1:252" x14ac:dyDescent="0.25">
      <c r="A34" s="73" t="s">
        <v>61</v>
      </c>
      <c r="B34" s="74">
        <v>5.7033019999999999</v>
      </c>
      <c r="C34" s="74">
        <v>1149.20641265223</v>
      </c>
      <c r="D34" s="74">
        <v>1092.78281102851</v>
      </c>
      <c r="E34" s="74">
        <v>34.723987999999999</v>
      </c>
      <c r="F34" s="74">
        <f t="shared" si="14"/>
        <v>3.2624450023268943</v>
      </c>
      <c r="G34" s="74">
        <f t="shared" si="15"/>
        <v>1.7264206463313458</v>
      </c>
      <c r="H34" s="75">
        <f t="shared" si="16"/>
        <v>1.726420646331346E-10</v>
      </c>
      <c r="I34" s="91">
        <v>-0.938137</v>
      </c>
      <c r="J34" s="74">
        <f t="shared" si="17"/>
        <v>-8.7062280220343276</v>
      </c>
      <c r="K34" s="74">
        <f t="shared" si="13"/>
        <v>-210.62394710227795</v>
      </c>
      <c r="L34" s="79"/>
      <c r="M34" s="79"/>
      <c r="N34" s="76"/>
      <c r="O34" s="75"/>
      <c r="P34" s="74">
        <v>-61.072534494971968</v>
      </c>
      <c r="Q34" s="74">
        <v>5.015809518547381</v>
      </c>
      <c r="R34" s="77"/>
      <c r="S34" s="77"/>
      <c r="T34" s="76">
        <v>0.88</v>
      </c>
      <c r="U34" s="74"/>
      <c r="V34" s="76"/>
      <c r="X34" s="76"/>
      <c r="Y34" s="78"/>
      <c r="Z34" s="42">
        <v>-14.2</v>
      </c>
      <c r="AA34" s="42">
        <f>Z34*4.18</f>
        <v>-59.355999999999995</v>
      </c>
      <c r="AB34" s="42">
        <v>3.6978628846639352</v>
      </c>
      <c r="AC34" s="42">
        <v>-135.8241692691</v>
      </c>
      <c r="AD34" s="42">
        <v>10.868319494303433</v>
      </c>
      <c r="AE34" s="42">
        <f>AC34*4.18</f>
        <v>-567.74502754483797</v>
      </c>
      <c r="AF34" s="42">
        <f>-AA34</f>
        <v>59.355999999999995</v>
      </c>
      <c r="AG34" s="42">
        <f>AB34*4.18</f>
        <v>15.457066857895247</v>
      </c>
      <c r="AH34" s="42">
        <f>-AE34</f>
        <v>567.74502754483797</v>
      </c>
      <c r="AI34" s="42">
        <f>AD34*4.18</f>
        <v>45.429575486188348</v>
      </c>
      <c r="AN34" s="42">
        <v>33</v>
      </c>
      <c r="AO34" s="42">
        <f>AN34/100/100</f>
        <v>3.3E-3</v>
      </c>
      <c r="AQ34" s="42">
        <f>AO34/T34</f>
        <v>3.7499999999999999E-3</v>
      </c>
      <c r="AR34" s="42">
        <v>0.34</v>
      </c>
      <c r="AT34" s="42">
        <v>37</v>
      </c>
      <c r="AU34" s="42">
        <v>522</v>
      </c>
      <c r="AV34" s="42">
        <v>166</v>
      </c>
      <c r="AW34" s="42">
        <v>473</v>
      </c>
      <c r="BS34" s="42">
        <v>8.1999999999999993</v>
      </c>
      <c r="BT34" s="42">
        <v>14.6</v>
      </c>
      <c r="BU34" s="42">
        <v>0.2</v>
      </c>
      <c r="BY34" s="42">
        <v>2.15</v>
      </c>
      <c r="CR34" s="42">
        <v>-8.7062280220343276</v>
      </c>
      <c r="HL34" s="42">
        <v>-85.130667740000007</v>
      </c>
      <c r="HM34" s="42">
        <v>-105.8976706</v>
      </c>
      <c r="HN34" s="42">
        <v>173.50393080000001</v>
      </c>
      <c r="HO34" s="42">
        <v>-32.094666580000002</v>
      </c>
      <c r="HP34" s="42">
        <v>-1.2161938649999999</v>
      </c>
      <c r="HQ34" s="42">
        <v>-10.237266480000001</v>
      </c>
      <c r="HR34" s="42">
        <v>-61.072534490000002</v>
      </c>
      <c r="HT34" s="42">
        <v>1.2989008630000001</v>
      </c>
      <c r="HU34" s="42">
        <v>5.612997698</v>
      </c>
      <c r="HV34" s="42">
        <v>8.5586028630000008</v>
      </c>
      <c r="HW34" s="42">
        <v>4.2404771510000003</v>
      </c>
      <c r="HX34" s="42">
        <v>1.7213444979999999</v>
      </c>
      <c r="HY34" s="42">
        <v>4.1197835630000004</v>
      </c>
      <c r="HZ34" s="42">
        <v>5.0158095190000003</v>
      </c>
      <c r="ID34" s="42">
        <v>-975.15843640176797</v>
      </c>
      <c r="IE34" s="42">
        <v>-1381.426255888533</v>
      </c>
      <c r="IF34" s="42">
        <v>2347.7049437741348</v>
      </c>
      <c r="IG34" s="42">
        <v>-403.24951748304392</v>
      </c>
      <c r="IH34" s="42">
        <v>48.936147151914</v>
      </c>
      <c r="II34" s="42">
        <v>-196.03754616514777</v>
      </c>
      <c r="IJ34" s="42">
        <v>-559.23066501244796</v>
      </c>
      <c r="IL34" s="42">
        <v>47.72490912218688</v>
      </c>
      <c r="IM34" s="42">
        <v>78.891470576314603</v>
      </c>
      <c r="IN34" s="42">
        <v>136.17044424975509</v>
      </c>
      <c r="IO34" s="42">
        <v>38.861066929552244</v>
      </c>
      <c r="IP34" s="42">
        <v>10.446864098540409</v>
      </c>
      <c r="IQ34" s="42">
        <v>11.913760837616719</v>
      </c>
      <c r="IR34" s="42">
        <v>44.062880665982732</v>
      </c>
    </row>
    <row r="35" spans="1:252" ht="18" x14ac:dyDescent="0.35">
      <c r="A35" s="73" t="s">
        <v>783</v>
      </c>
      <c r="B35" s="74">
        <v>11.181371</v>
      </c>
      <c r="C35" s="74">
        <v>620.83624199999997</v>
      </c>
      <c r="D35" s="74">
        <v>627.94149000000004</v>
      </c>
      <c r="E35" s="74">
        <v>187.661518</v>
      </c>
      <c r="F35" s="74">
        <v>5.7252080000000003</v>
      </c>
      <c r="G35" s="74">
        <v>3.0296650000000001</v>
      </c>
      <c r="H35" s="75">
        <v>3.0296650000000001E-10</v>
      </c>
      <c r="I35" s="74">
        <v>-0.47636600000000001</v>
      </c>
      <c r="J35" s="74">
        <v>-2.51916457572701</v>
      </c>
      <c r="K35" s="74">
        <f t="shared" si="13"/>
        <v>-69.877253793250844</v>
      </c>
      <c r="L35" s="79"/>
      <c r="M35" s="79"/>
      <c r="N35" s="76"/>
      <c r="O35" s="75"/>
      <c r="P35" s="74"/>
      <c r="Q35" s="74"/>
      <c r="R35" s="77"/>
      <c r="S35" s="77"/>
      <c r="T35" s="76"/>
      <c r="U35" s="76"/>
      <c r="V35" s="76"/>
      <c r="X35" s="76"/>
      <c r="Y35" s="78"/>
      <c r="AL35" s="42">
        <v>-0.41</v>
      </c>
      <c r="AN35" s="42">
        <v>42.5</v>
      </c>
      <c r="AO35" s="42">
        <f>AN35/100/100</f>
        <v>4.2500000000000003E-3</v>
      </c>
      <c r="AQ35" s="42" t="e">
        <f>AO35/T35</f>
        <v>#DIV/0!</v>
      </c>
      <c r="AT35" s="42">
        <v>126</v>
      </c>
      <c r="AU35" s="42">
        <v>173</v>
      </c>
      <c r="AV35" s="42">
        <v>73.2</v>
      </c>
      <c r="AW35" s="42">
        <v>151</v>
      </c>
      <c r="CR35" s="42">
        <v>-2.5439360031072704</v>
      </c>
      <c r="CU35" s="42" t="s">
        <v>699</v>
      </c>
      <c r="CV35" s="42">
        <v>1.7369512327330598</v>
      </c>
    </row>
    <row r="36" spans="1:252" x14ac:dyDescent="0.25">
      <c r="A36" s="73" t="s">
        <v>784</v>
      </c>
      <c r="B36" s="74">
        <f>B37</f>
        <v>25.009456</v>
      </c>
      <c r="C36" s="74"/>
      <c r="D36" s="74"/>
      <c r="E36" s="74"/>
      <c r="F36" s="74"/>
      <c r="G36" s="74"/>
      <c r="H36" s="75"/>
      <c r="I36" s="91"/>
      <c r="J36" s="74">
        <f>AVERAGE(J35,J37)</f>
        <v>-3.1212505282139302</v>
      </c>
      <c r="K36" s="74">
        <f>AVERAGE(K35,K37)</f>
        <v>-89.726130719821924</v>
      </c>
      <c r="L36" s="79"/>
      <c r="M36" s="79"/>
      <c r="N36" s="76"/>
      <c r="O36" s="75"/>
      <c r="P36" s="74"/>
      <c r="Q36" s="74"/>
      <c r="R36" s="77"/>
      <c r="S36" s="77"/>
      <c r="T36" s="76"/>
      <c r="U36" s="76"/>
      <c r="V36" s="76"/>
      <c r="X36" s="76"/>
      <c r="Y36" s="78"/>
      <c r="AU36" s="42">
        <v>173</v>
      </c>
      <c r="BF36" s="42">
        <v>2.2000000000000002</v>
      </c>
      <c r="CR36" s="42">
        <v>-3.0222934551799496</v>
      </c>
    </row>
    <row r="37" spans="1:252" ht="15.75" thickBot="1" x14ac:dyDescent="0.3">
      <c r="A37" s="73" t="s">
        <v>785</v>
      </c>
      <c r="B37" s="74">
        <v>25.009456</v>
      </c>
      <c r="C37" s="74">
        <v>5154.1301700739796</v>
      </c>
      <c r="D37" s="74">
        <v>5126.8345649010198</v>
      </c>
      <c r="E37" s="74">
        <v>537.68220199999996</v>
      </c>
      <c r="F37" s="74">
        <v>8.1315770000000001</v>
      </c>
      <c r="G37" s="74">
        <v>4.3030670000000004</v>
      </c>
      <c r="H37" s="75">
        <v>4.3030670000000002E-10</v>
      </c>
      <c r="I37" s="74">
        <v>-1</v>
      </c>
      <c r="J37" s="74">
        <v>-3.72333648070085</v>
      </c>
      <c r="K37" s="74">
        <f t="shared" ref="K37:K45" si="18">8987551792.3*(I37*1.602176634E-19*0.396955*1.602176634E-19)/((G37+0.73)*0.0000000001)*6.022E+23/1000</f>
        <v>-109.57500764639302</v>
      </c>
      <c r="L37" s="79"/>
      <c r="M37" s="79"/>
      <c r="N37" s="76"/>
      <c r="O37" s="75"/>
      <c r="P37" s="74"/>
      <c r="Q37" s="74"/>
      <c r="R37" s="77"/>
      <c r="S37" s="77"/>
      <c r="T37" s="76"/>
      <c r="U37" s="76"/>
      <c r="V37" s="76"/>
      <c r="X37" s="76"/>
      <c r="Y37" s="78"/>
    </row>
    <row r="38" spans="1:252" ht="15.75" thickBot="1" x14ac:dyDescent="0.3">
      <c r="A38" s="73" t="s">
        <v>745</v>
      </c>
      <c r="B38" s="74">
        <v>3.577753</v>
      </c>
      <c r="C38" s="74">
        <v>426.54294259403503</v>
      </c>
      <c r="D38" s="74">
        <v>375.55719430307403</v>
      </c>
      <c r="E38" s="74">
        <v>36.694020999999999</v>
      </c>
      <c r="F38" s="74">
        <f t="shared" ref="F38:F46" si="19">E38^(1/3)</f>
        <v>3.323010919550617</v>
      </c>
      <c r="G38" s="74">
        <f t="shared" ref="G38:G46" si="20">0.52918*F38</f>
        <v>1.7584709184077953</v>
      </c>
      <c r="H38" s="75">
        <f t="shared" ref="H38:H46" si="21">G38*0.0000000001</f>
        <v>1.7584709184077954E-10</v>
      </c>
      <c r="I38" s="91">
        <v>-0.91708699999999999</v>
      </c>
      <c r="J38" s="74">
        <f>(I38*1.602176634E-19)/(G38*0.0000000001)*10000000000</f>
        <v>-8.3557558294769247</v>
      </c>
      <c r="K38" s="74">
        <f t="shared" si="18"/>
        <v>-203.24608503943836</v>
      </c>
      <c r="L38" s="79"/>
      <c r="M38" s="79"/>
      <c r="N38" s="76"/>
      <c r="O38" s="75"/>
      <c r="P38" s="74"/>
      <c r="Q38" s="74"/>
      <c r="R38" s="77"/>
      <c r="S38" s="77"/>
      <c r="T38" s="76">
        <v>0.81</v>
      </c>
      <c r="U38" s="74"/>
      <c r="V38" s="76"/>
      <c r="X38" s="76"/>
      <c r="Y38" s="78"/>
      <c r="AN38" s="42">
        <v>30.6</v>
      </c>
      <c r="AO38" s="42">
        <f t="shared" ref="AO38:AO45" si="22">AN38/100/100</f>
        <v>3.0599999999999998E-3</v>
      </c>
      <c r="AQ38" s="42">
        <f>AO38/T38</f>
        <v>3.7777777777777775E-3</v>
      </c>
      <c r="AT38" s="42">
        <v>-101</v>
      </c>
      <c r="AU38" s="42">
        <v>538</v>
      </c>
      <c r="AV38" s="42">
        <v>230.8</v>
      </c>
      <c r="AW38" s="42">
        <v>469</v>
      </c>
      <c r="CR38" s="42">
        <v>-8.3557558294769247</v>
      </c>
      <c r="GW38" s="81" t="s">
        <v>348</v>
      </c>
      <c r="GX38" s="81">
        <v>0</v>
      </c>
      <c r="GY38" s="81">
        <v>10</v>
      </c>
      <c r="GZ38" s="81">
        <v>20</v>
      </c>
      <c r="HA38" s="81">
        <v>30</v>
      </c>
      <c r="HB38" s="81">
        <v>40</v>
      </c>
      <c r="HC38" s="81">
        <v>60</v>
      </c>
      <c r="HD38" s="81">
        <v>80</v>
      </c>
      <c r="HE38" s="81">
        <v>90</v>
      </c>
      <c r="HF38" s="82">
        <v>100</v>
      </c>
      <c r="HG38" s="42" t="s">
        <v>349</v>
      </c>
    </row>
    <row r="39" spans="1:252" ht="15.75" thickBot="1" x14ac:dyDescent="0.3">
      <c r="A39" s="73" t="s">
        <v>33</v>
      </c>
      <c r="B39" s="74">
        <v>4.7033589999999998</v>
      </c>
      <c r="C39" s="74">
        <v>643.41223667988197</v>
      </c>
      <c r="D39" s="74">
        <v>554.31268888362604</v>
      </c>
      <c r="E39" s="74">
        <v>36.264229999999998</v>
      </c>
      <c r="F39" s="74">
        <f t="shared" si="19"/>
        <v>3.3099859742684159</v>
      </c>
      <c r="G39" s="74">
        <f t="shared" si="20"/>
        <v>1.7515783778633602</v>
      </c>
      <c r="H39" s="75">
        <f t="shared" si="21"/>
        <v>1.7515783778633604E-10</v>
      </c>
      <c r="I39" s="91">
        <v>-0.694573</v>
      </c>
      <c r="J39" s="74">
        <f>(I39*1.602176634E-19)/(G39*0.0000000001)*10000000000</f>
        <v>-6.3532905251134189</v>
      </c>
      <c r="K39" s="74">
        <f t="shared" si="18"/>
        <v>-154.35976971399913</v>
      </c>
      <c r="L39" s="55">
        <v>-344.3</v>
      </c>
      <c r="M39" s="55">
        <f>L39*4.18</f>
        <v>-1439.174</v>
      </c>
      <c r="N39" s="76"/>
      <c r="O39" s="75"/>
      <c r="P39" s="74"/>
      <c r="Q39" s="74"/>
      <c r="R39" s="77"/>
      <c r="S39" s="77"/>
      <c r="T39" s="76">
        <v>1.39</v>
      </c>
      <c r="U39" s="74"/>
      <c r="V39" s="76"/>
      <c r="X39" s="76"/>
      <c r="Y39" s="78"/>
      <c r="AN39" s="42">
        <v>52</v>
      </c>
      <c r="AO39" s="42">
        <f t="shared" si="22"/>
        <v>5.1999999999999998E-3</v>
      </c>
      <c r="AQ39" s="42">
        <f>AO39/T39</f>
        <v>3.7410071942446045E-3</v>
      </c>
      <c r="AR39" s="42">
        <v>6.7000000000000004E-2</v>
      </c>
      <c r="AU39" s="42">
        <v>475</v>
      </c>
      <c r="AV39" s="42">
        <v>133.5</v>
      </c>
      <c r="AW39" s="42">
        <v>435</v>
      </c>
      <c r="BY39" s="42">
        <v>1.95</v>
      </c>
      <c r="CQ39" s="42" t="s">
        <v>350</v>
      </c>
      <c r="CR39" s="42">
        <v>-6.3532905251134189</v>
      </c>
      <c r="GW39" s="80" t="s">
        <v>351</v>
      </c>
      <c r="GX39" s="20">
        <v>216</v>
      </c>
      <c r="GY39" s="20">
        <v>233</v>
      </c>
      <c r="GZ39" s="20">
        <v>256</v>
      </c>
      <c r="HA39" s="20">
        <v>283</v>
      </c>
      <c r="HB39" s="20">
        <v>324</v>
      </c>
      <c r="HC39" s="20">
        <v>350</v>
      </c>
      <c r="HD39" s="20">
        <v>381</v>
      </c>
      <c r="HE39" s="20">
        <v>398</v>
      </c>
      <c r="HG39" s="42">
        <f t="shared" ref="HG39:HG49" si="23">SLOPE(GX39:HF39,GX$38:HF$38)</f>
        <v>2.0712854757929882</v>
      </c>
    </row>
    <row r="40" spans="1:252" ht="15.75" thickBot="1" x14ac:dyDescent="0.3">
      <c r="A40" s="73" t="s">
        <v>36</v>
      </c>
      <c r="B40" s="74">
        <v>3.7349770000000002</v>
      </c>
      <c r="C40" s="74">
        <v>431.48240753701202</v>
      </c>
      <c r="D40" s="74">
        <v>354.64922213246302</v>
      </c>
      <c r="E40" s="74">
        <v>35.788705</v>
      </c>
      <c r="F40" s="74">
        <f t="shared" si="19"/>
        <v>3.2954545622887612</v>
      </c>
      <c r="G40" s="74">
        <f t="shared" si="20"/>
        <v>1.7438886452719666</v>
      </c>
      <c r="H40" s="75">
        <f t="shared" si="21"/>
        <v>1.7438886452719666E-10</v>
      </c>
      <c r="I40" s="91">
        <v>-0.54924899999999999</v>
      </c>
      <c r="J40" s="74">
        <f>(I40*1.602176634E-19)/(G40*0.0000000001)*10000000000</f>
        <v>-5.0461588613109374</v>
      </c>
      <c r="K40" s="74">
        <f t="shared" si="18"/>
        <v>-122.44282723464373</v>
      </c>
      <c r="L40" s="55">
        <v>-352.77</v>
      </c>
      <c r="M40" s="55">
        <f>L40*4.18</f>
        <v>-1474.5785999999998</v>
      </c>
      <c r="N40" s="76"/>
      <c r="O40" s="75"/>
      <c r="P40" s="74"/>
      <c r="Q40" s="74"/>
      <c r="R40" s="77"/>
      <c r="S40" s="77"/>
      <c r="T40" s="76">
        <v>1.91</v>
      </c>
      <c r="U40" s="74"/>
      <c r="V40" s="76"/>
      <c r="X40" s="76"/>
      <c r="Y40" s="78"/>
      <c r="AN40" s="42">
        <v>71.8</v>
      </c>
      <c r="AO40" s="42">
        <f t="shared" si="22"/>
        <v>7.1799999999999998E-3</v>
      </c>
      <c r="AQ40" s="42">
        <f>AO40/T40</f>
        <v>3.7591623036649217E-3</v>
      </c>
      <c r="AR40" s="42">
        <v>-2.4E-2</v>
      </c>
      <c r="AT40" s="42">
        <v>-23</v>
      </c>
      <c r="AU40" s="42">
        <v>412</v>
      </c>
      <c r="AV40" s="42">
        <v>93.7</v>
      </c>
      <c r="AW40" s="42">
        <v>384</v>
      </c>
      <c r="BR40" s="42">
        <v>-1.4</v>
      </c>
      <c r="BS40" s="42">
        <v>10.1</v>
      </c>
      <c r="BY40" s="42">
        <v>3.15</v>
      </c>
      <c r="CE40" s="42">
        <v>7.0000000000000001E-3</v>
      </c>
      <c r="CF40" s="42">
        <f>LOG(CE40)</f>
        <v>-2.1549019599857431</v>
      </c>
      <c r="CQ40" s="42">
        <v>3.3980000000000001</v>
      </c>
      <c r="CR40" s="42">
        <v>-5.0461588613109374</v>
      </c>
      <c r="DZ40" s="42">
        <v>1.2</v>
      </c>
      <c r="EA40" s="42">
        <v>1.3</v>
      </c>
      <c r="EE40" s="42">
        <v>7.0000000000000001E-3</v>
      </c>
      <c r="FI40" s="42">
        <v>0.93</v>
      </c>
      <c r="GO40" s="42">
        <f>348/329</f>
        <v>1.0577507598784195</v>
      </c>
      <c r="GW40" s="80" t="s">
        <v>352</v>
      </c>
      <c r="GX40" s="20">
        <v>53.6</v>
      </c>
      <c r="GY40" s="20">
        <v>59.5</v>
      </c>
      <c r="GZ40" s="20">
        <v>65.3</v>
      </c>
      <c r="HA40" s="20">
        <v>70.7</v>
      </c>
      <c r="HB40" s="20">
        <v>75.400000000000006</v>
      </c>
      <c r="HC40" s="20">
        <v>85.5</v>
      </c>
      <c r="HD40" s="20">
        <v>94.9</v>
      </c>
      <c r="HE40" s="20">
        <v>99.2</v>
      </c>
      <c r="HF40" s="20">
        <v>104</v>
      </c>
      <c r="HG40" s="42">
        <f t="shared" si="23"/>
        <v>0.49798947368421065</v>
      </c>
    </row>
    <row r="41" spans="1:252" ht="15.75" thickBot="1" x14ac:dyDescent="0.3">
      <c r="A41" s="73" t="s">
        <v>786</v>
      </c>
      <c r="B41" s="74">
        <v>3.7349770000000002</v>
      </c>
      <c r="C41" s="74">
        <v>431.48240753701202</v>
      </c>
      <c r="D41" s="74">
        <v>354.64922213246302</v>
      </c>
      <c r="E41" s="74">
        <v>102.229119</v>
      </c>
      <c r="F41" s="74">
        <v>4.6758220000000001</v>
      </c>
      <c r="G41" s="74">
        <v>2.474351</v>
      </c>
      <c r="H41" s="75">
        <v>2.4743510000000002E-10</v>
      </c>
      <c r="I41" s="91">
        <v>-0.99999899999999997</v>
      </c>
      <c r="J41" s="74">
        <v>-6.4751323956192897</v>
      </c>
      <c r="K41" s="74">
        <f t="shared" si="18"/>
        <v>-172.10904907466548</v>
      </c>
      <c r="L41" s="55"/>
      <c r="M41" s="55"/>
      <c r="N41" s="76"/>
      <c r="O41" s="75"/>
      <c r="P41" s="74"/>
      <c r="Q41" s="74"/>
      <c r="R41" s="77"/>
      <c r="S41" s="77"/>
      <c r="T41" s="76"/>
      <c r="U41" s="74"/>
      <c r="V41" s="76"/>
      <c r="X41" s="76"/>
      <c r="Y41" s="78"/>
      <c r="BS41" s="42">
        <v>10.1</v>
      </c>
      <c r="GW41" s="80" t="s">
        <v>353</v>
      </c>
      <c r="GX41" s="20">
        <v>28</v>
      </c>
      <c r="GY41" s="20">
        <v>31.2</v>
      </c>
      <c r="GZ41" s="20">
        <v>34.200000000000003</v>
      </c>
      <c r="HA41" s="20">
        <v>37.200000000000003</v>
      </c>
      <c r="HB41" s="20">
        <v>40.1</v>
      </c>
      <c r="HC41" s="20">
        <v>45.8</v>
      </c>
      <c r="HD41" s="20">
        <v>51.3</v>
      </c>
      <c r="HE41" s="20">
        <v>53.9</v>
      </c>
      <c r="HF41" s="20">
        <v>56.3</v>
      </c>
      <c r="HG41" s="42">
        <f t="shared" si="23"/>
        <v>0.28316842105263151</v>
      </c>
    </row>
    <row r="42" spans="1:252" ht="15.75" thickBot="1" x14ac:dyDescent="0.3">
      <c r="A42" s="73" t="s">
        <v>39</v>
      </c>
      <c r="B42" s="74">
        <v>4.9515669999999998</v>
      </c>
      <c r="C42" s="74">
        <v>824.57847084755201</v>
      </c>
      <c r="D42" s="74">
        <v>719.91748809395199</v>
      </c>
      <c r="E42" s="74">
        <v>32.906751999999997</v>
      </c>
      <c r="F42" s="74">
        <f t="shared" si="19"/>
        <v>3.2045103065346061</v>
      </c>
      <c r="G42" s="74">
        <f t="shared" si="20"/>
        <v>1.6957627640119828</v>
      </c>
      <c r="H42" s="75">
        <f t="shared" si="21"/>
        <v>1.6957627640119828E-10</v>
      </c>
      <c r="I42" s="91">
        <v>-0.64390800000000004</v>
      </c>
      <c r="J42" s="74">
        <f>(I42*1.602176634E-19)/(G42*0.0000000001)*10000000000</f>
        <v>-6.0837186305759801</v>
      </c>
      <c r="K42" s="74">
        <f t="shared" si="18"/>
        <v>-146.39279984260716</v>
      </c>
      <c r="L42" s="55">
        <v>-334.03</v>
      </c>
      <c r="M42" s="55">
        <f>L42*4.18</f>
        <v>-1396.2453999999998</v>
      </c>
      <c r="N42" s="76"/>
      <c r="O42" s="75"/>
      <c r="P42" s="74"/>
      <c r="Q42" s="74"/>
      <c r="R42" s="77"/>
      <c r="S42" s="77"/>
      <c r="T42" s="76">
        <v>1.72</v>
      </c>
      <c r="U42" s="74"/>
      <c r="V42" s="76"/>
      <c r="X42" s="76"/>
      <c r="Y42" s="78"/>
      <c r="AL42" s="42">
        <v>1.38</v>
      </c>
      <c r="AN42" s="42">
        <v>64.599999999999994</v>
      </c>
      <c r="AO42" s="42">
        <f t="shared" si="22"/>
        <v>6.4599999999999987E-3</v>
      </c>
      <c r="AQ42" s="42">
        <f>AO42/T42</f>
        <v>3.7558139534883714E-3</v>
      </c>
      <c r="AR42" s="42">
        <v>-2.1999999999999999E-2</v>
      </c>
      <c r="AT42" s="42">
        <v>14</v>
      </c>
      <c r="AU42" s="42">
        <v>299</v>
      </c>
      <c r="AV42" s="42">
        <v>79.8</v>
      </c>
      <c r="AW42" s="42">
        <v>275</v>
      </c>
      <c r="BR42" s="42">
        <v>1.48</v>
      </c>
      <c r="BS42" s="42">
        <v>10.65</v>
      </c>
      <c r="CA42" s="42">
        <v>12.5</v>
      </c>
      <c r="CB42" s="42">
        <f>LN(CA42)</f>
        <v>2.5257286443082556</v>
      </c>
      <c r="CQ42" s="42">
        <v>-1</v>
      </c>
      <c r="CR42" s="42">
        <v>-6.0837186305759801</v>
      </c>
      <c r="DJ42" s="42">
        <v>12.8</v>
      </c>
      <c r="DP42" s="42">
        <v>0.92</v>
      </c>
      <c r="DY42" s="42">
        <v>3.1</v>
      </c>
      <c r="ER42" s="42">
        <v>0.43</v>
      </c>
      <c r="ES42" s="42">
        <v>1.98</v>
      </c>
      <c r="FB42" s="42">
        <v>0.9</v>
      </c>
      <c r="FG42" s="42">
        <v>1.3</v>
      </c>
      <c r="FH42" s="42">
        <v>0.8</v>
      </c>
      <c r="FI42" s="42">
        <v>0.41</v>
      </c>
      <c r="FU42" s="42">
        <v>14</v>
      </c>
      <c r="GB42" s="42">
        <v>0.89</v>
      </c>
      <c r="GW42" s="80" t="s">
        <v>356</v>
      </c>
      <c r="GX42" s="20">
        <v>44.7</v>
      </c>
      <c r="GY42" s="20">
        <v>53.5</v>
      </c>
      <c r="GZ42" s="20">
        <v>94.9</v>
      </c>
      <c r="HA42" s="20">
        <v>108</v>
      </c>
      <c r="HB42" s="20">
        <v>138</v>
      </c>
      <c r="HC42" s="20">
        <v>142</v>
      </c>
      <c r="HD42" s="20">
        <v>150</v>
      </c>
      <c r="HG42" s="42">
        <f t="shared" si="23"/>
        <v>1.3930239520958088</v>
      </c>
    </row>
    <row r="43" spans="1:252" ht="15.75" thickBot="1" x14ac:dyDescent="0.3">
      <c r="A43" s="73" t="s">
        <v>40</v>
      </c>
      <c r="B43" s="74">
        <v>5.900684</v>
      </c>
      <c r="C43" s="74">
        <v>1032.51445222851</v>
      </c>
      <c r="D43" s="74">
        <v>918.13705895324097</v>
      </c>
      <c r="E43" s="74">
        <v>34.284762000000001</v>
      </c>
      <c r="F43" s="74">
        <f t="shared" si="19"/>
        <v>3.2486309657935459</v>
      </c>
      <c r="G43" s="74">
        <f t="shared" si="20"/>
        <v>1.7191105344786286</v>
      </c>
      <c r="H43" s="75">
        <f t="shared" si="21"/>
        <v>1.7191105344786287E-10</v>
      </c>
      <c r="I43" s="91">
        <v>-0.71028500000000006</v>
      </c>
      <c r="J43" s="74">
        <f>(I43*1.602176634E-19)/(G43*0.0000000001)*10000000000</f>
        <v>-6.6197141350531199</v>
      </c>
      <c r="K43" s="74">
        <f t="shared" si="18"/>
        <v>-159.94419344226623</v>
      </c>
      <c r="L43" s="79"/>
      <c r="M43" s="79"/>
      <c r="N43" s="76"/>
      <c r="O43" s="75"/>
      <c r="P43" s="74"/>
      <c r="Q43" s="74"/>
      <c r="R43" s="77"/>
      <c r="S43" s="77"/>
      <c r="T43" s="76">
        <v>1.48</v>
      </c>
      <c r="U43" s="74"/>
      <c r="V43" s="76"/>
      <c r="X43" s="76"/>
      <c r="Y43" s="78"/>
      <c r="AL43" s="42">
        <v>2.0099999999999998</v>
      </c>
      <c r="AN43" s="42">
        <v>55.7</v>
      </c>
      <c r="AO43" s="42">
        <f t="shared" si="22"/>
        <v>5.5700000000000003E-3</v>
      </c>
      <c r="AQ43" s="42">
        <f>AO43/T43</f>
        <v>3.7635135135135138E-3</v>
      </c>
      <c r="AR43" s="42">
        <v>8.9999999999999993E-3</v>
      </c>
      <c r="AT43" s="42">
        <v>-19</v>
      </c>
      <c r="AU43" s="42">
        <v>376</v>
      </c>
      <c r="AV43" s="42">
        <v>94.8</v>
      </c>
      <c r="AW43" s="42">
        <v>348</v>
      </c>
      <c r="BQ43" s="42">
        <v>-1.89</v>
      </c>
      <c r="BS43" s="42">
        <v>9.5500000000000007</v>
      </c>
      <c r="CA43" s="42">
        <v>0.7</v>
      </c>
      <c r="CB43" s="42">
        <f>LN(CA43)</f>
        <v>-0.35667494393873245</v>
      </c>
      <c r="CQ43" s="42">
        <v>-2</v>
      </c>
      <c r="CR43" s="42">
        <v>-6.6197141350531199</v>
      </c>
      <c r="DJ43" s="42">
        <v>0.7</v>
      </c>
      <c r="DP43" s="42">
        <v>1.05</v>
      </c>
      <c r="EA43" s="42">
        <v>1.01</v>
      </c>
      <c r="ER43" s="42">
        <v>0.25</v>
      </c>
      <c r="ES43" s="42">
        <v>2</v>
      </c>
      <c r="FT43" s="42">
        <v>0.91800000000000004</v>
      </c>
      <c r="FU43" s="42">
        <v>3.5</v>
      </c>
      <c r="GE43" s="42">
        <v>0.73</v>
      </c>
      <c r="GW43" s="80" t="s">
        <v>357</v>
      </c>
      <c r="GX43" s="20">
        <v>22.5</v>
      </c>
      <c r="GY43" s="20">
        <v>27.4</v>
      </c>
      <c r="GZ43" s="20">
        <v>33.700000000000003</v>
      </c>
      <c r="HA43" s="20">
        <v>39.9</v>
      </c>
      <c r="HB43" s="20">
        <v>47.5</v>
      </c>
      <c r="HC43" s="20">
        <v>65.599999999999994</v>
      </c>
      <c r="HG43" s="42">
        <f t="shared" si="23"/>
        <v>0.71642857142857141</v>
      </c>
    </row>
    <row r="44" spans="1:252" ht="15.75" thickBot="1" x14ac:dyDescent="0.3">
      <c r="A44" s="73" t="s">
        <v>41</v>
      </c>
      <c r="B44" s="74">
        <v>7.3193979999999996</v>
      </c>
      <c r="C44" s="74">
        <v>50.008946000000002</v>
      </c>
      <c r="D44" s="74">
        <v>37.263534</v>
      </c>
      <c r="E44" s="74">
        <v>33.015625</v>
      </c>
      <c r="F44" s="74">
        <f>E44^(1/3)</f>
        <v>3.2080404897533206</v>
      </c>
      <c r="G44" s="74">
        <f>0.52918*F44</f>
        <v>1.697630866367662</v>
      </c>
      <c r="H44" s="75">
        <f>G44*0.0000000001</f>
        <v>1.697630866367662E-10</v>
      </c>
      <c r="I44" s="74">
        <v>-0.75343700000000002</v>
      </c>
      <c r="J44" s="74">
        <f>(I44*1.602176634E-19)/(G44*0.0000000001)*10000000000</f>
        <v>-7.1107281359340195</v>
      </c>
      <c r="K44" s="74">
        <f t="shared" si="18"/>
        <v>-171.16245795854658</v>
      </c>
      <c r="L44" s="79"/>
      <c r="M44" s="79"/>
      <c r="N44" s="76"/>
      <c r="O44" s="75"/>
      <c r="P44" s="74"/>
      <c r="Q44" s="74"/>
      <c r="R44" s="77"/>
      <c r="S44" s="77"/>
      <c r="T44" s="76">
        <v>1.08</v>
      </c>
      <c r="U44" s="74"/>
      <c r="V44" s="76"/>
      <c r="X44" s="76"/>
      <c r="Y44" s="78"/>
      <c r="AN44" s="42">
        <v>40.5</v>
      </c>
      <c r="AO44" s="42">
        <f t="shared" si="22"/>
        <v>4.0500000000000006E-3</v>
      </c>
      <c r="AQ44" s="42">
        <f>AO44/T44</f>
        <v>3.7500000000000003E-3</v>
      </c>
      <c r="AR44" s="42">
        <v>0.14000000000000001</v>
      </c>
      <c r="AT44" s="42">
        <v>0</v>
      </c>
      <c r="AU44" s="42">
        <v>450</v>
      </c>
      <c r="AV44" s="42">
        <v>147.6</v>
      </c>
      <c r="AW44" s="42">
        <v>406</v>
      </c>
      <c r="BR44" s="42">
        <v>-2.4</v>
      </c>
      <c r="BS44" s="42">
        <v>6.25</v>
      </c>
      <c r="CA44" s="42">
        <v>0.5</v>
      </c>
      <c r="CB44" s="42">
        <f>LN(CA44)</f>
        <v>-0.69314718055994529</v>
      </c>
      <c r="CQ44" s="42">
        <v>0.75</v>
      </c>
      <c r="CR44" s="42">
        <v>-7.1107281359340195</v>
      </c>
      <c r="DJ44" s="42">
        <v>0.5</v>
      </c>
      <c r="DP44" s="42">
        <v>1.34</v>
      </c>
      <c r="EB44" s="42">
        <v>0.21</v>
      </c>
      <c r="FT44" s="42">
        <v>0.17299999999999999</v>
      </c>
      <c r="FU44" s="42">
        <v>2.8</v>
      </c>
      <c r="FX44" s="42">
        <v>0.23</v>
      </c>
      <c r="GE44" s="42">
        <v>0.53</v>
      </c>
      <c r="GW44" s="80" t="s">
        <v>358</v>
      </c>
      <c r="GX44" s="20">
        <v>95.7</v>
      </c>
      <c r="GY44" s="20">
        <v>103</v>
      </c>
      <c r="GZ44" s="20">
        <v>112</v>
      </c>
      <c r="HA44" s="20">
        <v>126</v>
      </c>
      <c r="HB44" s="20">
        <v>134</v>
      </c>
      <c r="HC44" s="20">
        <v>154</v>
      </c>
      <c r="HD44" s="20"/>
      <c r="HE44" s="20"/>
      <c r="HF44" s="20">
        <v>178</v>
      </c>
      <c r="HG44" s="42">
        <f t="shared" si="23"/>
        <v>0.85283950617283943</v>
      </c>
    </row>
    <row r="45" spans="1:252" ht="15.75" thickBot="1" x14ac:dyDescent="0.3">
      <c r="A45" s="73" t="s">
        <v>796</v>
      </c>
      <c r="B45" s="74">
        <v>2.9707889999999999</v>
      </c>
      <c r="C45" s="74">
        <v>466.65979748394898</v>
      </c>
      <c r="D45" s="74">
        <v>420.34067191189899</v>
      </c>
      <c r="E45" s="74">
        <v>23.243870000000001</v>
      </c>
      <c r="F45" s="74">
        <f t="shared" si="19"/>
        <v>2.8538828782313788</v>
      </c>
      <c r="G45" s="74">
        <f t="shared" si="20"/>
        <v>1.5102177415024809</v>
      </c>
      <c r="H45" s="75">
        <f t="shared" si="21"/>
        <v>1.5102177415024809E-10</v>
      </c>
      <c r="I45" s="91">
        <v>-0.54798999999999998</v>
      </c>
      <c r="J45" s="74">
        <f>(I45*1.602176634E-19)/(G45*0.0000000001)*10000000000</f>
        <v>-5.8135774036939933</v>
      </c>
      <c r="K45" s="74">
        <f t="shared" si="18"/>
        <v>-134.90455769675913</v>
      </c>
      <c r="L45" s="79"/>
      <c r="M45" s="79"/>
      <c r="N45" s="76"/>
      <c r="O45" s="75"/>
      <c r="P45" s="74"/>
      <c r="Q45" s="74"/>
      <c r="R45" s="77"/>
      <c r="S45" s="77"/>
      <c r="T45" s="76"/>
      <c r="U45" s="74"/>
      <c r="V45" s="76"/>
      <c r="X45" s="76"/>
      <c r="Y45" s="78"/>
      <c r="AL45" s="42">
        <v>1.56</v>
      </c>
      <c r="AN45" s="42">
        <v>37.700000000000003</v>
      </c>
      <c r="AO45" s="42">
        <f t="shared" si="22"/>
        <v>3.7699999999999999E-3</v>
      </c>
      <c r="AT45" s="42">
        <v>-48</v>
      </c>
      <c r="AW45" s="42">
        <v>207</v>
      </c>
      <c r="CE45" s="42">
        <v>10</v>
      </c>
      <c r="CF45" s="42">
        <f>LOG(CE45)</f>
        <v>1</v>
      </c>
      <c r="CR45" s="42">
        <v>-5.8135774036939933</v>
      </c>
      <c r="EE45" s="42">
        <v>10</v>
      </c>
      <c r="EF45" s="42">
        <v>10</v>
      </c>
      <c r="EG45" s="42">
        <v>6.7</v>
      </c>
      <c r="FI45" s="42">
        <v>0.79</v>
      </c>
      <c r="FJ45" s="42">
        <v>300</v>
      </c>
      <c r="FM45" s="42">
        <v>60</v>
      </c>
      <c r="FN45" s="42">
        <v>14.5</v>
      </c>
      <c r="FO45" s="42">
        <v>170</v>
      </c>
      <c r="FP45" s="42">
        <v>3.4</v>
      </c>
      <c r="FQ45" s="42">
        <v>410</v>
      </c>
      <c r="FR45" s="42">
        <v>1055</v>
      </c>
      <c r="FT45" s="42">
        <v>27</v>
      </c>
      <c r="FU45" s="42">
        <v>27</v>
      </c>
      <c r="GW45" s="80" t="s">
        <v>362</v>
      </c>
      <c r="GX45" s="20">
        <v>279</v>
      </c>
      <c r="GY45" s="20">
        <v>292</v>
      </c>
      <c r="GZ45" s="20">
        <v>306</v>
      </c>
      <c r="HA45" s="20">
        <v>320</v>
      </c>
      <c r="HB45" s="20">
        <v>329</v>
      </c>
      <c r="HC45" s="20">
        <v>348</v>
      </c>
      <c r="HD45" s="20">
        <v>376</v>
      </c>
      <c r="HE45" s="20">
        <v>390</v>
      </c>
      <c r="HF45" s="20">
        <v>410</v>
      </c>
      <c r="HG45" s="42">
        <f t="shared" si="23"/>
        <v>1.2446315789473685</v>
      </c>
    </row>
    <row r="46" spans="1:252" ht="15.75" thickBot="1" x14ac:dyDescent="0.3">
      <c r="A46" s="73" t="s">
        <v>795</v>
      </c>
      <c r="B46" s="74">
        <v>2.9707889999999999</v>
      </c>
      <c r="C46" s="74">
        <v>466.65979748394898</v>
      </c>
      <c r="D46" s="74">
        <v>420.34067191189899</v>
      </c>
      <c r="E46" s="74">
        <v>18.988410999999999</v>
      </c>
      <c r="F46" s="74">
        <f t="shared" si="19"/>
        <v>2.6678590101921622</v>
      </c>
      <c r="G46" s="74">
        <f t="shared" si="20"/>
        <v>1.4117776310134884</v>
      </c>
      <c r="H46" s="75">
        <f t="shared" si="21"/>
        <v>1.4117776310134884E-10</v>
      </c>
      <c r="I46" s="91">
        <v>1.191964</v>
      </c>
      <c r="J46" s="74"/>
      <c r="K46" s="74"/>
      <c r="L46" s="79"/>
      <c r="M46" s="79"/>
      <c r="N46" s="76"/>
      <c r="O46" s="75"/>
      <c r="P46" s="74"/>
      <c r="Q46" s="74"/>
      <c r="R46" s="77"/>
      <c r="S46" s="77"/>
      <c r="T46" s="76"/>
      <c r="U46" s="74"/>
      <c r="V46" s="76"/>
      <c r="X46" s="76"/>
      <c r="Y46" s="78"/>
      <c r="CR46" s="42">
        <v>13.527178979300105</v>
      </c>
      <c r="GW46" s="80" t="s">
        <v>363</v>
      </c>
      <c r="GX46" s="20">
        <v>0.76</v>
      </c>
      <c r="GY46" s="20">
        <v>1.06</v>
      </c>
      <c r="GZ46" s="20">
        <v>1.68</v>
      </c>
      <c r="HA46" s="20">
        <v>2.56</v>
      </c>
      <c r="HB46" s="20">
        <v>3.73</v>
      </c>
      <c r="HC46" s="20">
        <v>7.3</v>
      </c>
      <c r="HD46" s="20">
        <v>13.4</v>
      </c>
      <c r="HE46" s="20">
        <v>17.7</v>
      </c>
      <c r="HF46" s="20">
        <v>22.3</v>
      </c>
      <c r="HG46" s="42">
        <f t="shared" si="23"/>
        <v>0.21176947368421054</v>
      </c>
    </row>
    <row r="47" spans="1:252" ht="15.75" thickBot="1" x14ac:dyDescent="0.3">
      <c r="A47" s="73" t="s">
        <v>794</v>
      </c>
      <c r="B47" s="74">
        <v>2.9707889999999999</v>
      </c>
      <c r="C47" s="74">
        <v>466.65979748394898</v>
      </c>
      <c r="D47" s="74">
        <v>420.34067191189899</v>
      </c>
      <c r="E47" s="74"/>
      <c r="F47" s="74"/>
      <c r="G47" s="74"/>
      <c r="H47" s="75"/>
      <c r="I47" s="91"/>
      <c r="J47" s="74"/>
      <c r="K47" s="74"/>
      <c r="L47" s="79"/>
      <c r="M47" s="79"/>
      <c r="N47" s="76"/>
      <c r="O47" s="75"/>
      <c r="P47" s="74"/>
      <c r="Q47" s="74"/>
      <c r="R47" s="77"/>
      <c r="S47" s="77"/>
      <c r="T47" s="76"/>
      <c r="U47" s="74"/>
      <c r="V47" s="76"/>
      <c r="X47" s="76"/>
      <c r="Y47" s="78"/>
      <c r="CR47" s="42" t="e">
        <v>#DIV/0!</v>
      </c>
      <c r="GW47" s="80" t="s">
        <v>364</v>
      </c>
      <c r="GX47" s="20">
        <v>7.4</v>
      </c>
      <c r="GY47" s="20">
        <v>9.3000000000000007</v>
      </c>
      <c r="GZ47" s="20">
        <v>11.1</v>
      </c>
      <c r="HA47" s="20">
        <v>13</v>
      </c>
      <c r="HB47" s="20">
        <v>14.8</v>
      </c>
      <c r="HC47" s="20">
        <v>18.2</v>
      </c>
      <c r="HD47" s="20">
        <v>21.4</v>
      </c>
      <c r="HE47" s="20">
        <v>22.9</v>
      </c>
      <c r="HF47" s="20">
        <v>24.1</v>
      </c>
      <c r="HG47" s="42">
        <f t="shared" si="23"/>
        <v>0.16844210526315789</v>
      </c>
    </row>
    <row r="48" spans="1:252" ht="15.75" thickBot="1" x14ac:dyDescent="0.3">
      <c r="A48" s="73" t="s">
        <v>47</v>
      </c>
      <c r="B48" s="74">
        <v>4.0658700000000003</v>
      </c>
      <c r="C48" s="74">
        <v>473.26304814005601</v>
      </c>
      <c r="D48" s="74">
        <v>425.37574090571502</v>
      </c>
      <c r="E48" s="74">
        <v>35.028894999999999</v>
      </c>
      <c r="F48" s="74">
        <f>E48^(1/3)</f>
        <v>3.2719662288805025</v>
      </c>
      <c r="G48" s="74">
        <f>0.52918*F48</f>
        <v>1.7314590889989843</v>
      </c>
      <c r="H48" s="75">
        <f>G48*0.0000000001</f>
        <v>1.7314590889989843E-10</v>
      </c>
      <c r="I48" s="91">
        <v>-0.72114100000000003</v>
      </c>
      <c r="J48" s="74">
        <f>(I48*1.602176634E-19)/(G48*0.0000000001)*10000000000</f>
        <v>-6.6729573188319895</v>
      </c>
      <c r="K48" s="74">
        <f t="shared" ref="K48:K59" si="24">8987551792.3*(I48*1.602176634E-19*0.396955*1.602176634E-19)/((G48+0.73)*0.0000000001)*6.022E+23/1000</f>
        <v>-161.57411553480927</v>
      </c>
      <c r="L48" s="79"/>
      <c r="M48" s="79"/>
      <c r="N48" s="76"/>
      <c r="O48" s="75"/>
      <c r="P48" s="74"/>
      <c r="Q48" s="74"/>
      <c r="R48" s="77"/>
      <c r="S48" s="77"/>
      <c r="T48" s="76">
        <v>1.45</v>
      </c>
      <c r="U48" s="74"/>
      <c r="V48" s="76"/>
      <c r="X48" s="76"/>
      <c r="Y48" s="78"/>
      <c r="AM48" s="42">
        <v>0.15</v>
      </c>
      <c r="AN48" s="42">
        <v>54.6</v>
      </c>
      <c r="AO48" s="42">
        <f>AN48/100/100</f>
        <v>5.4600000000000004E-3</v>
      </c>
      <c r="AQ48" s="42">
        <f>AO48/T48</f>
        <v>3.765517241379311E-3</v>
      </c>
      <c r="AR48" s="42">
        <v>-5.1999999999999998E-2</v>
      </c>
      <c r="AT48" s="42">
        <v>-14</v>
      </c>
      <c r="AU48" s="42">
        <v>432</v>
      </c>
      <c r="AV48" s="42">
        <v>124</v>
      </c>
      <c r="AW48" s="42">
        <v>395</v>
      </c>
      <c r="BQ48" s="42">
        <v>-2.2999999999999998</v>
      </c>
      <c r="BT48" s="42">
        <v>9.43</v>
      </c>
      <c r="BU48" s="42">
        <v>0.20399999999999999</v>
      </c>
      <c r="CR48" s="42">
        <v>-6.6729573188319895</v>
      </c>
      <c r="GW48" s="80" t="s">
        <v>365</v>
      </c>
      <c r="GX48" s="20">
        <v>177</v>
      </c>
      <c r="GY48" s="20">
        <v>198</v>
      </c>
      <c r="GZ48" s="20">
        <v>224</v>
      </c>
      <c r="HA48" s="20">
        <v>255</v>
      </c>
      <c r="HB48" s="20">
        <v>289</v>
      </c>
      <c r="HC48" s="20">
        <v>372</v>
      </c>
      <c r="HD48" s="20">
        <v>492</v>
      </c>
      <c r="HE48" s="20">
        <v>571</v>
      </c>
      <c r="HF48" s="20">
        <v>675</v>
      </c>
      <c r="HG48" s="42">
        <f t="shared" si="23"/>
        <v>4.8144210526315794</v>
      </c>
    </row>
    <row r="49" spans="1:252" ht="15.75" thickBot="1" x14ac:dyDescent="0.3">
      <c r="A49" s="73" t="s">
        <v>793</v>
      </c>
      <c r="B49" s="74">
        <v>21.907661999999998</v>
      </c>
      <c r="C49" s="74">
        <v>7877.1990140423704</v>
      </c>
      <c r="D49" s="74">
        <v>8122.4726304784899</v>
      </c>
      <c r="E49" s="74">
        <v>423.54842300000001</v>
      </c>
      <c r="F49" s="74">
        <f>E49^(1/3)</f>
        <v>7.5099034977490335</v>
      </c>
      <c r="G49" s="74">
        <f>0.52918*F49</f>
        <v>3.9740907329388335</v>
      </c>
      <c r="H49" s="75">
        <f>G49*0.0000000001</f>
        <v>3.9740907329388337E-10</v>
      </c>
      <c r="I49" s="91">
        <v>-1</v>
      </c>
      <c r="J49" s="74">
        <f>(I49*1.602176634E-19)/(G49*0.0000000001)*10000000000</f>
        <v>-4.0315552453811065</v>
      </c>
      <c r="K49" s="74">
        <f t="shared" si="24"/>
        <v>-117.23803521648175</v>
      </c>
      <c r="L49" s="79"/>
      <c r="M49" s="79"/>
      <c r="N49" s="76"/>
      <c r="O49" s="75"/>
      <c r="P49" s="74"/>
      <c r="Q49" s="74"/>
      <c r="R49" s="77"/>
      <c r="S49" s="77"/>
      <c r="T49" s="76"/>
      <c r="U49" s="76"/>
      <c r="V49" s="76"/>
      <c r="X49" s="76"/>
      <c r="Y49" s="78"/>
      <c r="BF49" s="42">
        <v>0.6</v>
      </c>
      <c r="CR49" s="42">
        <v>-4.0315624914154577</v>
      </c>
      <c r="GW49" s="80" t="s">
        <v>366</v>
      </c>
      <c r="GX49" s="20">
        <v>96</v>
      </c>
      <c r="GY49" s="20"/>
      <c r="GZ49" s="20">
        <v>155</v>
      </c>
      <c r="HA49" s="20">
        <v>175</v>
      </c>
      <c r="HB49" s="20">
        <v>205</v>
      </c>
      <c r="HC49" s="20">
        <v>238</v>
      </c>
      <c r="HD49" s="20">
        <v>293</v>
      </c>
      <c r="HE49" s="20">
        <v>312</v>
      </c>
      <c r="HF49" s="20"/>
      <c r="HG49" s="42">
        <f t="shared" si="23"/>
        <v>2.3491031390134531</v>
      </c>
    </row>
    <row r="50" spans="1:252" x14ac:dyDescent="0.25">
      <c r="A50" s="73" t="s">
        <v>653</v>
      </c>
      <c r="B50" s="74">
        <v>5.5769039999999999</v>
      </c>
      <c r="C50" s="74">
        <v>1767.16372364889</v>
      </c>
      <c r="D50" s="74">
        <v>1490.74238403972</v>
      </c>
      <c r="E50" s="74">
        <v>209.321516</v>
      </c>
      <c r="F50" s="74">
        <v>5.9375099999999996</v>
      </c>
      <c r="G50" s="74">
        <v>3.1420110000000001</v>
      </c>
      <c r="H50" s="75">
        <v>3.142011E-10</v>
      </c>
      <c r="I50" s="91">
        <v>-2</v>
      </c>
      <c r="J50" s="74">
        <f>(I50*1.602176634E-19)/(G50*0.0000000001)*10000000000</f>
        <v>-10.198415180596122</v>
      </c>
      <c r="K50" s="74">
        <f t="shared" si="24"/>
        <v>-284.86404352147161</v>
      </c>
      <c r="L50" s="79"/>
      <c r="M50" s="79"/>
      <c r="N50" s="76"/>
      <c r="O50" s="75"/>
      <c r="P50" s="74"/>
      <c r="Q50" s="74"/>
      <c r="R50" s="77"/>
      <c r="S50" s="77"/>
      <c r="T50" s="76"/>
      <c r="U50" s="74"/>
      <c r="V50" s="76"/>
      <c r="X50" s="76"/>
      <c r="Y50" s="78"/>
    </row>
    <row r="51" spans="1:252" x14ac:dyDescent="0.25">
      <c r="A51" s="73" t="s">
        <v>70</v>
      </c>
      <c r="B51" s="74">
        <v>15.540647999999999</v>
      </c>
      <c r="C51" s="74">
        <v>4501.4390282479599</v>
      </c>
      <c r="D51" s="74">
        <v>3300.1411922447101</v>
      </c>
      <c r="E51" s="74">
        <v>366.53318899999999</v>
      </c>
      <c r="F51" s="74">
        <f t="shared" ref="F51:F57" si="25">E51^(1/3)</f>
        <v>7.1565619515050161</v>
      </c>
      <c r="G51" s="74">
        <f t="shared" ref="G51:G57" si="26">0.52918*F51</f>
        <v>3.7871094534974241</v>
      </c>
      <c r="H51" s="75">
        <f t="shared" ref="H51:H57" si="27">G51*0.0000000001</f>
        <v>3.7871094534974241E-10</v>
      </c>
      <c r="I51" s="91">
        <v>-2</v>
      </c>
      <c r="J51" s="74">
        <f t="shared" ref="J51:J59" si="28">(I51*1.602176634E-19)/(G51*0.0000000001)*10000000000</f>
        <v>-8.4612111356875506</v>
      </c>
      <c r="K51" s="74">
        <f t="shared" si="24"/>
        <v>-244.1819755254345</v>
      </c>
      <c r="L51" s="55">
        <v>-499.78</v>
      </c>
      <c r="M51" s="55">
        <f t="shared" ref="M51" si="29">L51*4.18</f>
        <v>-2089.0803999999998</v>
      </c>
      <c r="N51" s="76"/>
      <c r="O51" s="75"/>
      <c r="P51" s="74"/>
      <c r="Q51" s="74"/>
      <c r="R51" s="77"/>
      <c r="S51" s="77"/>
      <c r="T51" s="76"/>
      <c r="U51" s="74"/>
      <c r="V51" s="76"/>
      <c r="X51" s="76"/>
      <c r="Y51" s="78"/>
      <c r="AN51" s="42">
        <v>191</v>
      </c>
      <c r="AO51" s="42">
        <f t="shared" ref="AO51:AO61" si="30">AN51/100/100</f>
        <v>1.9099999999999999E-2</v>
      </c>
      <c r="AQ51" s="42" t="e">
        <f>AO51/T51</f>
        <v>#DIV/0!</v>
      </c>
      <c r="AT51" s="42">
        <v>-184</v>
      </c>
      <c r="AU51" s="42">
        <v>1348</v>
      </c>
      <c r="AV51" s="42">
        <v>122.3</v>
      </c>
      <c r="AW51" s="42">
        <v>1312</v>
      </c>
      <c r="BX51" s="42">
        <v>-0.45</v>
      </c>
      <c r="BY51" s="42">
        <v>10.33</v>
      </c>
      <c r="CR51" s="42">
        <v>-8.4612111356875506</v>
      </c>
    </row>
    <row r="52" spans="1:252" x14ac:dyDescent="0.25">
      <c r="A52" s="73" t="s">
        <v>74</v>
      </c>
      <c r="B52" s="74">
        <v>9.7293160000000007</v>
      </c>
      <c r="C52" s="74">
        <v>1992.0707773567101</v>
      </c>
      <c r="D52" s="74">
        <v>1532.5691440246201</v>
      </c>
      <c r="E52" s="74">
        <v>44.064532</v>
      </c>
      <c r="F52" s="74">
        <f t="shared" si="25"/>
        <v>3.5320734046658817</v>
      </c>
      <c r="G52" s="74">
        <f t="shared" si="26"/>
        <v>1.8691026042810912</v>
      </c>
      <c r="H52" s="75">
        <f t="shared" si="27"/>
        <v>1.8691026042810913E-10</v>
      </c>
      <c r="I52" s="91">
        <v>-0.90756899999999996</v>
      </c>
      <c r="J52" s="74">
        <f t="shared" si="28"/>
        <v>-7.7795934916158735</v>
      </c>
      <c r="K52" s="74">
        <f t="shared" si="24"/>
        <v>-192.57524105953519</v>
      </c>
      <c r="L52" s="79"/>
      <c r="M52" s="79"/>
      <c r="N52" s="76">
        <v>12.5</v>
      </c>
      <c r="O52" s="75"/>
      <c r="P52" s="74"/>
      <c r="Q52" s="74"/>
      <c r="R52" s="77">
        <f>AU52/N52</f>
        <v>110.08</v>
      </c>
      <c r="S52" s="77">
        <f>AR52/N52</f>
        <v>2.2559999999999997E-2</v>
      </c>
      <c r="T52" s="76">
        <v>1.06</v>
      </c>
      <c r="U52" s="74"/>
      <c r="V52" s="76"/>
      <c r="X52" s="76">
        <f>LN(CM52/100)</f>
        <v>0.78845736036427028</v>
      </c>
      <c r="Y52" s="78"/>
      <c r="AN52" s="42">
        <v>159.80000000000001</v>
      </c>
      <c r="AO52" s="42">
        <f t="shared" si="30"/>
        <v>1.5980000000000001E-2</v>
      </c>
      <c r="AQ52" s="42">
        <f>AO52/T52</f>
        <v>1.5075471698113208E-2</v>
      </c>
      <c r="AR52" s="42">
        <v>0.28199999999999997</v>
      </c>
      <c r="AT52" s="42">
        <v>-120</v>
      </c>
      <c r="AU52" s="42">
        <v>1376</v>
      </c>
      <c r="AV52" s="42">
        <v>249.3</v>
      </c>
      <c r="AW52" s="42">
        <v>1302</v>
      </c>
      <c r="AX52" s="63">
        <f>AW52/N52</f>
        <v>104.16</v>
      </c>
      <c r="AZ52" s="63">
        <f>T52/N52</f>
        <v>8.48E-2</v>
      </c>
      <c r="BA52" s="63">
        <f>R52*N52</f>
        <v>1376</v>
      </c>
      <c r="BC52" s="42">
        <f>S52*N52</f>
        <v>0.28199999999999997</v>
      </c>
      <c r="CL52" s="42">
        <v>122</v>
      </c>
      <c r="CM52" s="42">
        <v>220</v>
      </c>
      <c r="CR52" s="42">
        <v>-7.7795934916158735</v>
      </c>
    </row>
    <row r="53" spans="1:252" x14ac:dyDescent="0.25">
      <c r="A53" s="73" t="s">
        <v>193</v>
      </c>
      <c r="B53" s="74">
        <v>9.7293160000000007</v>
      </c>
      <c r="C53" s="74">
        <v>1992.0707773567101</v>
      </c>
      <c r="D53" s="74">
        <v>1532.5691440246201</v>
      </c>
      <c r="E53" s="74">
        <v>214.08881600000001</v>
      </c>
      <c r="F53" s="74">
        <f t="shared" si="25"/>
        <v>5.9822514014958825</v>
      </c>
      <c r="G53" s="74">
        <f t="shared" si="26"/>
        <v>3.1656877966435912</v>
      </c>
      <c r="H53" s="75">
        <f t="shared" si="27"/>
        <v>3.1656877966435913E-10</v>
      </c>
      <c r="I53" s="91">
        <v>-2</v>
      </c>
      <c r="J53" s="74">
        <f t="shared" si="28"/>
        <v>-10.12213924379215</v>
      </c>
      <c r="K53" s="74">
        <f t="shared" si="24"/>
        <v>-283.13272715794267</v>
      </c>
      <c r="L53" s="79"/>
      <c r="M53" s="79"/>
      <c r="N53" s="76">
        <v>12.5</v>
      </c>
      <c r="O53" s="75"/>
      <c r="P53" s="74"/>
      <c r="Q53" s="74"/>
      <c r="R53" s="77"/>
      <c r="S53" s="77"/>
      <c r="T53" s="76"/>
      <c r="U53" s="74"/>
      <c r="V53" s="76"/>
      <c r="X53" s="76"/>
      <c r="Y53" s="78"/>
      <c r="CR53" s="42">
        <v>-10.12213924379215</v>
      </c>
    </row>
    <row r="54" spans="1:252" x14ac:dyDescent="0.25">
      <c r="A54" s="73" t="s">
        <v>75</v>
      </c>
      <c r="B54" s="74">
        <v>6.5159450000000003</v>
      </c>
      <c r="C54" s="74">
        <v>1632.2923483234099</v>
      </c>
      <c r="D54" s="74">
        <v>1343.4438819500399</v>
      </c>
      <c r="E54" s="74">
        <v>39.143163000000001</v>
      </c>
      <c r="F54" s="74">
        <f t="shared" si="25"/>
        <v>3.3953559143986305</v>
      </c>
      <c r="G54" s="74">
        <f t="shared" si="26"/>
        <v>1.7967544427814672</v>
      </c>
      <c r="H54" s="75">
        <f t="shared" si="27"/>
        <v>1.7967544427814672E-10</v>
      </c>
      <c r="I54" s="91">
        <v>-0.918161</v>
      </c>
      <c r="J54" s="74">
        <f t="shared" si="28"/>
        <v>-8.1872963017294911</v>
      </c>
      <c r="K54" s="74">
        <f t="shared" si="24"/>
        <v>-200.4010649237255</v>
      </c>
      <c r="L54" s="55">
        <v>-471.91</v>
      </c>
      <c r="M54" s="55">
        <f>L54*4.18</f>
        <v>-1972.5837999999999</v>
      </c>
      <c r="N54" s="76">
        <v>11.3</v>
      </c>
      <c r="O54" s="75"/>
      <c r="P54" s="74"/>
      <c r="Q54" s="74"/>
      <c r="R54" s="77">
        <f>AU55/N55</f>
        <v>91.592920353982294</v>
      </c>
      <c r="S54" s="77">
        <f>AR55/N55</f>
        <v>1.8230088495575218E-2</v>
      </c>
      <c r="T54" s="76"/>
      <c r="U54" s="74"/>
      <c r="V54" s="76"/>
      <c r="X54" s="76"/>
      <c r="Y54" s="78"/>
      <c r="Z54" s="42">
        <v>-15.74</v>
      </c>
      <c r="AA54" s="42">
        <f>Z54*4.18</f>
        <v>-65.793199999999999</v>
      </c>
      <c r="AB54" s="42">
        <v>3.03</v>
      </c>
      <c r="AF54" s="42">
        <f>-AA54</f>
        <v>65.793199999999999</v>
      </c>
      <c r="AS54" s="42">
        <v>0.12</v>
      </c>
      <c r="BC54" s="42">
        <f>S54*N54</f>
        <v>0.20599999999999999</v>
      </c>
      <c r="BI54" s="42">
        <v>1.547562508716013</v>
      </c>
      <c r="BJ54" s="42">
        <f>5</f>
        <v>5</v>
      </c>
      <c r="BK54" s="42">
        <v>82.1</v>
      </c>
      <c r="BL54" s="42">
        <f>5-4.9</f>
        <v>9.9999999999999645E-2</v>
      </c>
      <c r="BM54" s="42">
        <v>5.4660000000000002</v>
      </c>
      <c r="BP54" s="42">
        <v>10</v>
      </c>
      <c r="BS54" s="42">
        <v>2</v>
      </c>
      <c r="BT54" s="42">
        <v>13.79</v>
      </c>
      <c r="BU54" s="42">
        <v>0.23</v>
      </c>
      <c r="BY54" s="42">
        <v>1.99</v>
      </c>
      <c r="CL54" s="42">
        <v>252</v>
      </c>
      <c r="CR54" s="42">
        <v>-8.1872963017294911</v>
      </c>
      <c r="GQ54" s="42">
        <v>-50.5</v>
      </c>
    </row>
    <row r="55" spans="1:252" x14ac:dyDescent="0.25">
      <c r="A55" s="73" t="s">
        <v>752</v>
      </c>
      <c r="B55" s="74">
        <v>6.5159450000000003</v>
      </c>
      <c r="C55" s="74">
        <v>1632.2923483234099</v>
      </c>
      <c r="D55" s="74">
        <v>1343.4438819500399</v>
      </c>
      <c r="E55" s="74">
        <v>206.21193400000001</v>
      </c>
      <c r="F55" s="74">
        <f t="shared" si="25"/>
        <v>5.9079652448140623</v>
      </c>
      <c r="G55" s="74">
        <f t="shared" si="26"/>
        <v>3.1263770482507054</v>
      </c>
      <c r="H55" s="75">
        <f t="shared" si="27"/>
        <v>3.1263770482507056E-10</v>
      </c>
      <c r="I55" s="91">
        <v>-2</v>
      </c>
      <c r="J55" s="74">
        <f t="shared" si="28"/>
        <v>-10.249413997562847</v>
      </c>
      <c r="K55" s="74">
        <f t="shared" si="24"/>
        <v>-286.01889706815575</v>
      </c>
      <c r="L55" s="55">
        <v>-471.91</v>
      </c>
      <c r="M55" s="55">
        <f>L55*4.18</f>
        <v>-1972.5837999999999</v>
      </c>
      <c r="N55" s="76">
        <v>11.3</v>
      </c>
      <c r="O55" s="75">
        <f>4*PI()*H55^2</f>
        <v>1.228266399766823E-18</v>
      </c>
      <c r="P55" s="74">
        <v>-84.687056129798563</v>
      </c>
      <c r="Q55" s="74">
        <v>7.4468289666025838</v>
      </c>
      <c r="R55" s="77"/>
      <c r="S55" s="77"/>
      <c r="T55" s="76">
        <v>1.07</v>
      </c>
      <c r="U55" s="74">
        <v>34</v>
      </c>
      <c r="V55" s="76"/>
      <c r="X55" s="76">
        <f>LN(CM55/100)</f>
        <v>1.9169226121820611</v>
      </c>
      <c r="Y55" s="78"/>
      <c r="Z55" s="42">
        <v>-23.5</v>
      </c>
      <c r="AA55" s="42">
        <f>Z55*4.18</f>
        <v>-98.22999999999999</v>
      </c>
      <c r="AB55" s="42">
        <v>0.50986584345155839</v>
      </c>
      <c r="AC55" s="42">
        <v>-227.68728650733001</v>
      </c>
      <c r="AD55" s="42">
        <v>8.0885213729462002</v>
      </c>
      <c r="AE55" s="42">
        <f>AC55*4.18</f>
        <v>-951.73285760063936</v>
      </c>
      <c r="AF55" s="42">
        <f>-AA55</f>
        <v>98.22999999999999</v>
      </c>
      <c r="AG55" s="42">
        <f>AB55*4.18</f>
        <v>2.1312392256275139</v>
      </c>
      <c r="AH55" s="42">
        <f>-AE55</f>
        <v>951.73285760063936</v>
      </c>
      <c r="AI55" s="42">
        <f>AD55*4.18</f>
        <v>33.810019338915112</v>
      </c>
      <c r="AL55" s="42">
        <v>2.91</v>
      </c>
      <c r="AN55" s="42">
        <v>160</v>
      </c>
      <c r="AO55" s="42">
        <f>AN55/100/100</f>
        <v>1.6E-2</v>
      </c>
      <c r="AP55" s="42">
        <f>T55/(4*PI()*G55^2)</f>
        <v>8.7114652017113835E-3</v>
      </c>
      <c r="AQ55" s="42">
        <f>AO55/T55</f>
        <v>1.4953271028037382E-2</v>
      </c>
      <c r="AR55" s="42">
        <v>0.20599999999999999</v>
      </c>
      <c r="AT55" s="42">
        <v>-134</v>
      </c>
      <c r="AU55" s="42">
        <v>1035</v>
      </c>
      <c r="AV55" s="42">
        <v>200.4</v>
      </c>
      <c r="AW55" s="42">
        <v>975</v>
      </c>
      <c r="AX55" s="63">
        <f>AW55/N55</f>
        <v>86.283185840707958</v>
      </c>
      <c r="AY55" s="63">
        <f>AS55/N55</f>
        <v>0</v>
      </c>
      <c r="AZ55" s="63">
        <f>T55/N55</f>
        <v>9.4690265486725669E-2</v>
      </c>
      <c r="BA55" s="63">
        <f>R54*N55</f>
        <v>1035</v>
      </c>
      <c r="BG55" s="42">
        <v>34</v>
      </c>
      <c r="BQ55" s="42">
        <v>-3.1</v>
      </c>
      <c r="BS55" s="42">
        <v>2</v>
      </c>
      <c r="BT55" s="42">
        <v>13.79</v>
      </c>
      <c r="BU55" s="42">
        <v>0.23</v>
      </c>
      <c r="CM55" s="42">
        <v>680</v>
      </c>
      <c r="CQ55" s="42">
        <v>6.91</v>
      </c>
      <c r="CR55" s="42">
        <v>-10.249413997562847</v>
      </c>
      <c r="HL55" s="42">
        <v>-125.09391131446301</v>
      </c>
      <c r="HM55" s="42">
        <v>-129.29511306412533</v>
      </c>
      <c r="HN55" s="42">
        <v>207.94500238380922</v>
      </c>
      <c r="HO55" s="42">
        <v>-24.122524773780668</v>
      </c>
      <c r="HP55" s="42">
        <v>-2.7109969220211414</v>
      </c>
      <c r="HQ55" s="42">
        <v>-11.409512439218178</v>
      </c>
      <c r="HR55" s="42">
        <v>-84.687056129798563</v>
      </c>
      <c r="HT55" s="42">
        <v>7.1329736213102173</v>
      </c>
      <c r="HU55" s="42">
        <v>9.0880821773460809</v>
      </c>
      <c r="HV55" s="42">
        <v>14.020336158615812</v>
      </c>
      <c r="HW55" s="42">
        <v>6.0421819148921818</v>
      </c>
      <c r="HX55" s="42">
        <v>3.5409380960131758</v>
      </c>
      <c r="HY55" s="42">
        <v>1.8239985829560967</v>
      </c>
      <c r="HZ55" s="42">
        <v>7.4468289666025838</v>
      </c>
      <c r="ID55" s="42">
        <v>-1396.0502230026973</v>
      </c>
      <c r="IE55" s="42">
        <v>-1514.0076170675522</v>
      </c>
      <c r="IF55" s="42">
        <v>2472.639687558586</v>
      </c>
      <c r="IG55" s="42">
        <v>-472.4130072347192</v>
      </c>
      <c r="IH55" s="42">
        <v>102.56793427400518</v>
      </c>
      <c r="II55" s="42">
        <v>-144.46963212825807</v>
      </c>
      <c r="IJ55" s="42">
        <v>-951.73285760063936</v>
      </c>
      <c r="IL55" s="42">
        <v>29.952486028600969</v>
      </c>
      <c r="IM55" s="42">
        <v>85.352261794425175</v>
      </c>
      <c r="IN55" s="42">
        <v>134.66104456335319</v>
      </c>
      <c r="IO55" s="42">
        <v>19.562590732020215</v>
      </c>
      <c r="IP55" s="42">
        <v>23.389261613938345</v>
      </c>
      <c r="IQ55" s="42">
        <v>15.858127480245132</v>
      </c>
      <c r="IR55" s="42">
        <v>33.810019338915112</v>
      </c>
    </row>
    <row r="56" spans="1:252" x14ac:dyDescent="0.25">
      <c r="A56" s="73" t="s">
        <v>76</v>
      </c>
      <c r="B56" s="74">
        <v>11.365118000000001</v>
      </c>
      <c r="C56" s="74">
        <v>2825.09435126466</v>
      </c>
      <c r="D56" s="74">
        <v>2416.78484186987</v>
      </c>
      <c r="E56" s="74">
        <v>34.965201999999998</v>
      </c>
      <c r="F56" s="74">
        <f t="shared" si="25"/>
        <v>3.2699818881931608</v>
      </c>
      <c r="G56" s="74">
        <f t="shared" si="26"/>
        <v>1.7304090155940568</v>
      </c>
      <c r="H56" s="75">
        <f t="shared" si="27"/>
        <v>1.7304090155940568E-10</v>
      </c>
      <c r="I56" s="91">
        <v>-0.82260200000000006</v>
      </c>
      <c r="J56" s="74">
        <f t="shared" si="28"/>
        <v>-7.6164287842039986</v>
      </c>
      <c r="K56" s="74">
        <f t="shared" si="24"/>
        <v>-184.38546069066606</v>
      </c>
      <c r="L56" s="79"/>
      <c r="M56" s="79"/>
      <c r="N56" s="76"/>
      <c r="O56" s="75"/>
      <c r="P56" s="74"/>
      <c r="Q56" s="74"/>
      <c r="R56" s="77"/>
      <c r="S56" s="77"/>
      <c r="T56" s="76">
        <v>1.1299999999999999</v>
      </c>
      <c r="U56" s="74"/>
      <c r="V56" s="76"/>
      <c r="X56" s="76"/>
      <c r="Y56" s="78"/>
      <c r="AM56" s="42">
        <v>1.45</v>
      </c>
      <c r="AN56" s="42">
        <v>169.8</v>
      </c>
      <c r="AO56" s="42">
        <f t="shared" si="30"/>
        <v>1.6980000000000002E-2</v>
      </c>
      <c r="AQ56" s="42">
        <f>AO56/T56</f>
        <v>1.5026548672566375E-2</v>
      </c>
      <c r="AT56" s="42">
        <v>-106</v>
      </c>
      <c r="BT56" s="42">
        <v>23.2</v>
      </c>
      <c r="BU56" s="42">
        <v>0.25</v>
      </c>
      <c r="CR56" s="42">
        <v>-7.6164287842039986</v>
      </c>
    </row>
    <row r="57" spans="1:252" x14ac:dyDescent="0.25">
      <c r="A57" s="73" t="s">
        <v>77</v>
      </c>
      <c r="B57" s="74">
        <v>7.2121120000000003</v>
      </c>
      <c r="C57" s="74">
        <v>1814.3829020286901</v>
      </c>
      <c r="D57" s="74">
        <v>1549.8740794328801</v>
      </c>
      <c r="E57" s="74">
        <v>43.834443</v>
      </c>
      <c r="F57" s="74">
        <f t="shared" si="25"/>
        <v>3.5259149377941017</v>
      </c>
      <c r="G57" s="74">
        <f t="shared" si="26"/>
        <v>1.8658436667818827</v>
      </c>
      <c r="H57" s="75">
        <f t="shared" si="27"/>
        <v>1.8658436667818829E-10</v>
      </c>
      <c r="I57" s="91">
        <v>-1.072681</v>
      </c>
      <c r="J57" s="74">
        <f t="shared" si="28"/>
        <v>-9.2109776640609677</v>
      </c>
      <c r="K57" s="74">
        <f t="shared" si="24"/>
        <v>-227.89577605174955</v>
      </c>
      <c r="L57" s="79"/>
      <c r="M57" s="79"/>
      <c r="N57" s="76"/>
      <c r="O57" s="75"/>
      <c r="P57" s="74">
        <v>-101.51390075712601</v>
      </c>
      <c r="Q57" s="74">
        <v>19.15319853354379</v>
      </c>
      <c r="R57" s="77"/>
      <c r="S57" s="77"/>
      <c r="T57" s="76">
        <v>0.44</v>
      </c>
      <c r="U57" s="74"/>
      <c r="V57" s="76"/>
      <c r="X57" s="76"/>
      <c r="Y57" s="78"/>
      <c r="Z57" s="42">
        <v>-24.600052809800005</v>
      </c>
      <c r="AA57" s="42">
        <f>Z57*4.18</f>
        <v>-102.82822074496401</v>
      </c>
      <c r="AB57" s="42">
        <v>2.9615470402481812</v>
      </c>
      <c r="AC57" s="42">
        <v>-272.92323303491997</v>
      </c>
      <c r="AD57" s="42">
        <v>9.9015787324747873</v>
      </c>
      <c r="AE57" s="42">
        <f>AC57*4.18</f>
        <v>-1140.8191140859653</v>
      </c>
      <c r="AF57" s="42">
        <f>-AA57</f>
        <v>102.82822074496401</v>
      </c>
      <c r="AG57" s="42">
        <f>AB57*4.18</f>
        <v>12.379266628237396</v>
      </c>
      <c r="AH57" s="42">
        <f>-AE57</f>
        <v>1140.8191140859653</v>
      </c>
      <c r="AI57" s="42">
        <f>AD57*4.18</f>
        <v>41.38859910174461</v>
      </c>
      <c r="AN57" s="42">
        <v>66</v>
      </c>
      <c r="AO57" s="42">
        <f t="shared" si="30"/>
        <v>6.6E-3</v>
      </c>
      <c r="AQ57" s="42">
        <f>AO57/T57</f>
        <v>1.4999999999999999E-2</v>
      </c>
      <c r="AR57" s="42">
        <v>0.38200000000000001</v>
      </c>
      <c r="AT57" s="42">
        <v>-111</v>
      </c>
      <c r="AV57" s="42">
        <v>272.10000000000002</v>
      </c>
      <c r="AW57" s="42">
        <v>1366</v>
      </c>
      <c r="BI57" s="42">
        <v>1.7369512327330598</v>
      </c>
      <c r="BY57" s="42">
        <v>7.2</v>
      </c>
      <c r="CR57" s="42">
        <v>-9.2109776640609677</v>
      </c>
      <c r="HL57" s="42">
        <v>-146.72943341173271</v>
      </c>
      <c r="HM57" s="42">
        <v>-162.92755743421409</v>
      </c>
      <c r="HN57" s="42">
        <v>263.32831122827594</v>
      </c>
      <c r="HO57" s="42">
        <v>-39.175190547656477</v>
      </c>
      <c r="HP57" s="42">
        <v>-1.4967119084775073</v>
      </c>
      <c r="HQ57" s="42">
        <v>-14.513318683320746</v>
      </c>
      <c r="HR57" s="42">
        <v>-101.51390075712601</v>
      </c>
      <c r="HT57" s="42">
        <v>25.690109699729593</v>
      </c>
      <c r="HU57" s="42">
        <v>24.669805597025242</v>
      </c>
      <c r="HV57" s="42">
        <v>42.620331820533302</v>
      </c>
      <c r="HW57" s="42">
        <v>16.445204944886797</v>
      </c>
      <c r="HX57" s="42">
        <v>4.4527145013528768</v>
      </c>
      <c r="HY57" s="42">
        <v>2.8874261436441295</v>
      </c>
      <c r="HZ57" s="42">
        <v>19.15319853354379</v>
      </c>
    </row>
    <row r="58" spans="1:252" x14ac:dyDescent="0.25">
      <c r="A58" s="73" t="s">
        <v>753</v>
      </c>
      <c r="B58" s="74">
        <v>7.2121120000000003</v>
      </c>
      <c r="C58" s="74">
        <v>1814.3829020286901</v>
      </c>
      <c r="D58" s="74">
        <v>1549.8740794328801</v>
      </c>
      <c r="E58" s="74">
        <f>E64</f>
        <v>295.90375799999998</v>
      </c>
      <c r="F58" s="74">
        <f>E58^(1/3)</f>
        <v>6.6637213283834349</v>
      </c>
      <c r="G58" s="74">
        <v>3.1895760000000002</v>
      </c>
      <c r="H58" s="75">
        <f>G58*0.0000000001</f>
        <v>3.1895760000000001E-10</v>
      </c>
      <c r="I58" s="91">
        <v>-2</v>
      </c>
      <c r="J58" s="74">
        <f t="shared" si="28"/>
        <v>-10.046329882090911</v>
      </c>
      <c r="K58" s="74">
        <f t="shared" si="24"/>
        <v>-281.40714965588546</v>
      </c>
      <c r="L58" s="79"/>
      <c r="M58" s="79"/>
      <c r="N58" s="76"/>
      <c r="O58" s="75">
        <f>4*PI()*H58^2</f>
        <v>1.2784265272743591E-18</v>
      </c>
      <c r="P58" s="74"/>
      <c r="Q58" s="74"/>
      <c r="R58" s="77"/>
      <c r="S58" s="77"/>
      <c r="T58" s="76"/>
      <c r="U58" s="74"/>
      <c r="V58" s="76"/>
      <c r="X58" s="76"/>
      <c r="Y58" s="78"/>
      <c r="ID58" s="42">
        <v>-1700.5354588169639</v>
      </c>
      <c r="IE58" s="42">
        <v>-1910.5348405937962</v>
      </c>
      <c r="IF58" s="42">
        <v>3146.4686670910669</v>
      </c>
      <c r="IG58" s="42">
        <v>-657.72582787579381</v>
      </c>
      <c r="IH58" s="42">
        <v>128.71810283131799</v>
      </c>
      <c r="II58" s="42">
        <v>-155.21563130981937</v>
      </c>
      <c r="IJ58" s="42">
        <v>-1148.8249886739911</v>
      </c>
      <c r="IL58" s="42">
        <v>62.975566137701698</v>
      </c>
      <c r="IM58" s="42">
        <v>60.836303172617676</v>
      </c>
      <c r="IN58" s="42">
        <v>99.048418382725202</v>
      </c>
      <c r="IO58" s="42">
        <v>24.381710734761668</v>
      </c>
      <c r="IP58" s="42">
        <v>33.644888068350149</v>
      </c>
      <c r="IQ58" s="42">
        <v>10.781121911036418</v>
      </c>
      <c r="IR58" s="42">
        <v>48.590106900248607</v>
      </c>
    </row>
    <row r="59" spans="1:252" x14ac:dyDescent="0.25">
      <c r="A59" s="73" t="s">
        <v>78</v>
      </c>
      <c r="B59" s="74">
        <v>7.6218409999999999</v>
      </c>
      <c r="C59" s="74"/>
      <c r="D59" s="74"/>
      <c r="E59" s="74">
        <v>38.644173000000002</v>
      </c>
      <c r="F59" s="74">
        <v>3.3808660000000001</v>
      </c>
      <c r="G59" s="74">
        <v>1.789086</v>
      </c>
      <c r="H59" s="75">
        <v>1.789086E-10</v>
      </c>
      <c r="I59" s="91">
        <v>-0.77349699999999999</v>
      </c>
      <c r="J59" s="74">
        <f t="shared" si="28"/>
        <v>-6.9268823291283805</v>
      </c>
      <c r="K59" s="74">
        <f t="shared" si="24"/>
        <v>-169.34011903723086</v>
      </c>
      <c r="L59" s="79"/>
      <c r="M59" s="79"/>
      <c r="N59" s="76"/>
      <c r="O59" s="75"/>
      <c r="P59" s="74"/>
      <c r="Q59" s="74"/>
      <c r="R59" s="77"/>
      <c r="S59" s="77"/>
      <c r="T59" s="76"/>
      <c r="U59" s="74"/>
      <c r="V59" s="76"/>
      <c r="X59" s="76"/>
      <c r="Y59" s="78"/>
      <c r="AN59" s="42">
        <v>148.30000000000001</v>
      </c>
      <c r="AO59" s="42">
        <f t="shared" si="30"/>
        <v>1.4830000000000001E-2</v>
      </c>
      <c r="AR59" s="42">
        <v>0.17399999999999999</v>
      </c>
      <c r="AW59" s="42">
        <v>1200</v>
      </c>
      <c r="CR59" s="42" t="e">
        <v>#DIV/0!</v>
      </c>
    </row>
    <row r="60" spans="1:252" x14ac:dyDescent="0.25">
      <c r="A60" s="73" t="s">
        <v>754</v>
      </c>
      <c r="B60" s="74">
        <v>7.6218409999999999</v>
      </c>
      <c r="C60" s="74"/>
      <c r="D60" s="74"/>
      <c r="E60" s="74">
        <v>206.615666</v>
      </c>
      <c r="F60" s="74">
        <v>5.9118149999999998</v>
      </c>
      <c r="G60" s="74">
        <v>3.1284139999999998</v>
      </c>
      <c r="H60" s="75">
        <v>3.1284140000000001E-10</v>
      </c>
      <c r="I60" s="91">
        <v>-1.9999990000000001</v>
      </c>
      <c r="J60" s="74">
        <f t="shared" ref="J60" si="31">(I60*1.602176634E-19)/(G60*0.0000000001)*10000000000</f>
        <v>-10.242735347122746</v>
      </c>
      <c r="K60" s="74">
        <f t="shared" ref="K60" si="32">8987551792.3*(I60*1.602176634E-19*0.396955*1.602176634E-19)/((G60+0.73)*0.0000000001)*6.022E+23/1000</f>
        <v>-285.86775771632125</v>
      </c>
      <c r="L60" s="79"/>
      <c r="M60" s="79"/>
      <c r="N60" s="76"/>
      <c r="O60" s="75"/>
      <c r="P60" s="74"/>
      <c r="Q60" s="74"/>
      <c r="R60" s="77"/>
      <c r="S60" s="77"/>
      <c r="T60" s="76">
        <v>0.99</v>
      </c>
      <c r="U60" s="74"/>
      <c r="V60" s="76"/>
      <c r="X60" s="76"/>
      <c r="Y60" s="78"/>
      <c r="AN60" s="42">
        <v>148.30000000000001</v>
      </c>
      <c r="AO60" s="42">
        <f t="shared" si="30"/>
        <v>1.4830000000000001E-2</v>
      </c>
      <c r="AQ60" s="42">
        <f>AO60/T60</f>
        <v>1.4979797979797982E-2</v>
      </c>
    </row>
    <row r="61" spans="1:252" x14ac:dyDescent="0.25">
      <c r="A61" s="73" t="s">
        <v>79</v>
      </c>
      <c r="B61" s="74">
        <v>6.1358540000000001</v>
      </c>
      <c r="C61" s="74">
        <v>1245.4951632959201</v>
      </c>
      <c r="D61" s="74">
        <v>1020.10378896827</v>
      </c>
      <c r="E61" s="74">
        <v>47.742024999999998</v>
      </c>
      <c r="F61" s="74">
        <f>E61^(1/3)</f>
        <v>3.627718768960519</v>
      </c>
      <c r="G61" s="74">
        <f>0.52918*F61</f>
        <v>1.9197162181585274</v>
      </c>
      <c r="H61" s="75">
        <f>G61*0.0000000001</f>
        <v>1.9197162181585274E-10</v>
      </c>
      <c r="I61" s="91">
        <v>-0.99233899999999997</v>
      </c>
      <c r="J61" s="74">
        <f>(I61*1.602176634E-19)/(G61*0.0000000001)*10000000000</f>
        <v>-8.2819655518252961</v>
      </c>
      <c r="K61" s="74">
        <f>8987551792.3*(I61*1.602176634E-19*0.396955*1.602176634E-19)/((G61+0.73)*0.0000000001)*6.022E+23/1000</f>
        <v>-206.54035415627138</v>
      </c>
      <c r="L61" s="55">
        <v>-503.32</v>
      </c>
      <c r="M61" s="55">
        <f>L61*4.18</f>
        <v>-2103.8775999999998</v>
      </c>
      <c r="N61" s="76">
        <v>8.9</v>
      </c>
      <c r="O61" s="75"/>
      <c r="P61" s="74"/>
      <c r="Q61" s="74"/>
      <c r="R61" s="77"/>
      <c r="S61" s="77">
        <f>AR61/N61</f>
        <v>3.3033707865168536E-2</v>
      </c>
      <c r="T61" s="76">
        <v>0.92</v>
      </c>
      <c r="U61" s="74"/>
      <c r="V61" s="76"/>
      <c r="X61" s="76"/>
      <c r="Y61" s="78"/>
      <c r="Z61" s="42">
        <v>-26.820248032500004</v>
      </c>
      <c r="AB61" s="42">
        <v>0.50986584345155839</v>
      </c>
      <c r="AM61" s="42">
        <v>0.95</v>
      </c>
      <c r="AN61" s="42">
        <v>138.6</v>
      </c>
      <c r="AO61" s="42">
        <f t="shared" si="30"/>
        <v>1.3859999999999999E-2</v>
      </c>
      <c r="AQ61" s="42">
        <f>AO61/T61</f>
        <v>1.5065217391304345E-2</v>
      </c>
      <c r="AR61" s="42">
        <v>0.29399999999999998</v>
      </c>
      <c r="AT61" s="42">
        <v>-158</v>
      </c>
      <c r="AU61" s="42">
        <v>1397</v>
      </c>
      <c r="AV61" s="42">
        <v>245.2</v>
      </c>
      <c r="AW61" s="42">
        <v>1312</v>
      </c>
      <c r="AX61" s="63">
        <f>AW61/N61</f>
        <v>147.41573033707866</v>
      </c>
      <c r="AZ61" s="63">
        <f>T61/N61</f>
        <v>0.10337078651685393</v>
      </c>
      <c r="BA61" s="63">
        <f>R62*N61</f>
        <v>1397</v>
      </c>
      <c r="BC61" s="42">
        <f>S61*N61</f>
        <v>0.29399999999999998</v>
      </c>
      <c r="BT61" s="42">
        <v>11.45</v>
      </c>
      <c r="BU61" s="42">
        <v>0.17799999999999999</v>
      </c>
      <c r="CQ61" s="42">
        <v>10.32</v>
      </c>
      <c r="CR61" s="42">
        <v>-8.2819655518252961</v>
      </c>
    </row>
    <row r="62" spans="1:252" x14ac:dyDescent="0.25">
      <c r="A62" s="73" t="s">
        <v>748</v>
      </c>
      <c r="B62" s="74">
        <v>6.1358540000000001</v>
      </c>
      <c r="C62" s="74">
        <v>1245.4951632959201</v>
      </c>
      <c r="D62" s="74">
        <v>1020.10378896827</v>
      </c>
      <c r="E62" s="74">
        <v>167.85638</v>
      </c>
      <c r="F62" s="74">
        <f>E62^(1/3)</f>
        <v>5.5162755366685863</v>
      </c>
      <c r="G62" s="74">
        <f>0.52918*F62</f>
        <v>2.9191026884942826</v>
      </c>
      <c r="H62" s="75">
        <f>G62*0.0000000001</f>
        <v>2.9191026884942826E-10</v>
      </c>
      <c r="I62" s="91">
        <v>-2</v>
      </c>
      <c r="J62" s="74">
        <f>(I62*1.602176634E-19)/(G62*0.0000000001)*10000000000</f>
        <v>-10.977185833955208</v>
      </c>
      <c r="K62" s="74">
        <f>8987551792.3*(I62*1.602176634E-19*0.396955*1.602176634E-19)/((G62+0.73)*0.0000000001)*6.022E+23/1000</f>
        <v>-302.26518795905491</v>
      </c>
      <c r="L62" s="55">
        <v>-503.32</v>
      </c>
      <c r="M62" s="55">
        <f>L62*4.18</f>
        <v>-2103.8775999999998</v>
      </c>
      <c r="N62" s="76">
        <v>8.9</v>
      </c>
      <c r="O62" s="75"/>
      <c r="P62" s="74">
        <v>-106.86699160428719</v>
      </c>
      <c r="Q62" s="74">
        <v>7.7780733562100579</v>
      </c>
      <c r="R62" s="77">
        <f>AU61/N61</f>
        <v>156.96629213483146</v>
      </c>
      <c r="S62" s="77"/>
      <c r="T62" s="76"/>
      <c r="U62" s="74"/>
      <c r="V62" s="76"/>
      <c r="X62" s="76"/>
      <c r="Y62" s="78"/>
      <c r="Z62" s="42">
        <v>-26.820248032500004</v>
      </c>
      <c r="AA62" s="42">
        <f>Z62*4.18</f>
        <v>-112.10863677585</v>
      </c>
      <c r="AB62" s="42">
        <v>0.50986584345155839</v>
      </c>
      <c r="AC62" s="42">
        <v>-264.37349936746665</v>
      </c>
      <c r="AD62" s="42">
        <v>8.380950856736602</v>
      </c>
      <c r="AE62" s="42">
        <f>AC62*4.18</f>
        <v>-1105.0812273560105</v>
      </c>
      <c r="AF62" s="42">
        <f>-AA62</f>
        <v>112.10863677585</v>
      </c>
      <c r="AG62" s="42">
        <f>AB62*4.18</f>
        <v>2.1312392256275139</v>
      </c>
      <c r="AH62" s="42">
        <f>-AE62</f>
        <v>1105.0812273560105</v>
      </c>
      <c r="AI62" s="42">
        <f>AD62*4.18</f>
        <v>35.032374581158997</v>
      </c>
      <c r="AL62" s="42">
        <v>3.75</v>
      </c>
      <c r="AS62" s="8">
        <v>0.25</v>
      </c>
      <c r="AT62" s="8"/>
      <c r="AY62" s="63">
        <f>AS62/N62</f>
        <v>2.8089887640449437E-2</v>
      </c>
      <c r="BQ62" s="42">
        <v>-3.52</v>
      </c>
      <c r="BT62" s="42">
        <v>11.45</v>
      </c>
      <c r="BU62" s="42">
        <v>0.17799999999999999</v>
      </c>
      <c r="CR62" s="42">
        <v>-10.977185833955208</v>
      </c>
      <c r="HL62" s="42">
        <v>-165.2358563175442</v>
      </c>
      <c r="HM62" s="42">
        <v>-178.55956685430624</v>
      </c>
      <c r="HN62" s="42">
        <v>288.8013269786253</v>
      </c>
      <c r="HO62" s="42">
        <v>-38.136425638614121</v>
      </c>
      <c r="HP62" s="42">
        <v>-0.12292913369880457</v>
      </c>
      <c r="HQ62" s="42">
        <v>-13.613540638750258</v>
      </c>
      <c r="HR62" s="42">
        <v>-106.86699160428719</v>
      </c>
      <c r="HT62" s="42">
        <v>7.1974512323958209</v>
      </c>
      <c r="HU62" s="42">
        <v>11.235870749004865</v>
      </c>
      <c r="HV62" s="42">
        <v>21.275340105988462</v>
      </c>
      <c r="HW62" s="42">
        <v>6.8529001922235722</v>
      </c>
      <c r="HX62" s="42">
        <v>2.2848191231349979</v>
      </c>
      <c r="HY62" s="42">
        <v>3.686257459779374</v>
      </c>
      <c r="HZ62" s="42">
        <v>7.7780733562100579</v>
      </c>
      <c r="ID62" s="42">
        <v>-1637.7919982532987</v>
      </c>
      <c r="IE62" s="42">
        <v>-1785.7217236992874</v>
      </c>
      <c r="IF62" s="42">
        <v>2921.0093605589545</v>
      </c>
      <c r="IG62" s="42">
        <v>-622.21313005286561</v>
      </c>
      <c r="IH62" s="42">
        <v>127.04976929797532</v>
      </c>
      <c r="II62" s="42">
        <v>-112.81224019217383</v>
      </c>
      <c r="IJ62" s="42">
        <v>-1110.4799623407011</v>
      </c>
      <c r="IL62" s="42">
        <v>46.266364947736676</v>
      </c>
      <c r="IM62" s="42">
        <v>62.448857716161456</v>
      </c>
      <c r="IN62" s="42">
        <v>97.846132006707222</v>
      </c>
      <c r="IO62" s="42">
        <v>24.163990417715546</v>
      </c>
      <c r="IP62" s="42">
        <v>33.723213306527292</v>
      </c>
      <c r="IQ62" s="42">
        <v>9.3531457322120648</v>
      </c>
      <c r="IR62" s="42">
        <v>37.34632267273652</v>
      </c>
    </row>
    <row r="63" spans="1:252" x14ac:dyDescent="0.25">
      <c r="A63" s="73" t="s">
        <v>87</v>
      </c>
      <c r="B63" s="74">
        <v>11.034815</v>
      </c>
      <c r="C63" s="74">
        <v>3846.1097413439002</v>
      </c>
      <c r="D63" s="74">
        <v>2790.3511102869602</v>
      </c>
      <c r="E63" s="74">
        <v>60.729868000000003</v>
      </c>
      <c r="F63" s="74">
        <f>E63^(1/3)</f>
        <v>3.9306777983506431</v>
      </c>
      <c r="G63" s="74">
        <f>0.52918*F63</f>
        <v>2.0800360773311932</v>
      </c>
      <c r="H63" s="75">
        <f>G63*0.0000000001</f>
        <v>2.0800360773311932E-10</v>
      </c>
      <c r="I63" s="91">
        <v>-1.193929</v>
      </c>
      <c r="J63" s="74">
        <f>(I63*1.602176634E-19)/(G63*0.0000000001)*10000000000</f>
        <v>-9.1964036936769311</v>
      </c>
      <c r="K63" s="74">
        <f>8987551792.3*(I63*1.602176634E-19*0.396955*1.602176634E-19)/((G63+0.73)*0.0000000001)*6.022E+23/1000</f>
        <v>-234.32079211020752</v>
      </c>
      <c r="L63" s="55">
        <v>-600.84</v>
      </c>
      <c r="M63" s="55">
        <f>L63*4.18</f>
        <v>-2511.5111999999999</v>
      </c>
      <c r="N63" s="76">
        <v>13</v>
      </c>
      <c r="O63" s="75"/>
      <c r="P63" s="74"/>
      <c r="Q63" s="74"/>
      <c r="R63" s="77"/>
      <c r="S63" s="77">
        <f>AR64/N64</f>
        <v>3.8076923076923078E-2</v>
      </c>
      <c r="T63" s="76"/>
      <c r="U63" s="74"/>
      <c r="V63" s="76"/>
      <c r="X63" s="76"/>
      <c r="Y63" s="78"/>
      <c r="Z63" s="42">
        <v>-32.863070499675018</v>
      </c>
      <c r="AB63" s="42">
        <v>2.6090408108553818</v>
      </c>
      <c r="BC63" s="42">
        <f>S63*N63</f>
        <v>0.495</v>
      </c>
      <c r="BI63" s="42">
        <v>1.7369512327330598</v>
      </c>
      <c r="BS63" s="42">
        <v>3.2</v>
      </c>
      <c r="BT63" s="42">
        <v>15.1</v>
      </c>
      <c r="BU63" s="42">
        <v>0.23799999999999999</v>
      </c>
      <c r="BY63" s="42">
        <v>12.38</v>
      </c>
      <c r="CR63" s="42">
        <v>-9.1964036936769311</v>
      </c>
    </row>
    <row r="64" spans="1:252" ht="15.75" thickBot="1" x14ac:dyDescent="0.3">
      <c r="A64" s="83" t="s">
        <v>755</v>
      </c>
      <c r="B64" s="84">
        <v>11.034815</v>
      </c>
      <c r="C64" s="84">
        <v>3846.1097413439002</v>
      </c>
      <c r="D64" s="84">
        <v>2790.3511102869602</v>
      </c>
      <c r="E64" s="84">
        <v>295.90375799999998</v>
      </c>
      <c r="F64" s="84">
        <f>E64^(1/3)</f>
        <v>6.6637213283834349</v>
      </c>
      <c r="G64" s="84">
        <f>0.52918*F64</f>
        <v>3.5263080525539459</v>
      </c>
      <c r="H64" s="85">
        <f>G64*0.0000000001</f>
        <v>3.5263080525539462E-10</v>
      </c>
      <c r="I64" s="92">
        <v>-3</v>
      </c>
      <c r="J64" s="84">
        <f>(I64*1.602176634E-19)/(G64*0.0000000001)*10000000000</f>
        <v>-13.630487837042049</v>
      </c>
      <c r="K64" s="84">
        <f>8987551792.3*(I64*1.602176634E-19*0.396955*1.602176634E-19)/((G64+0.73)*0.0000000001)*6.022E+23/1000</f>
        <v>-388.716005655809</v>
      </c>
      <c r="L64" s="56">
        <v>-600.84</v>
      </c>
      <c r="M64" s="56">
        <f>L64*4.18</f>
        <v>-2511.5111999999999</v>
      </c>
      <c r="N64" s="86">
        <v>13</v>
      </c>
      <c r="O64" s="85">
        <f>4*PI()*H64^2</f>
        <v>1.5626091455201588E-18</v>
      </c>
      <c r="P64" s="84">
        <v>-135.50342414237198</v>
      </c>
      <c r="Q64" s="84">
        <v>12.210894700482527</v>
      </c>
      <c r="R64" s="87">
        <f>AU64/N64</f>
        <v>221.46153846153845</v>
      </c>
      <c r="S64" s="87"/>
      <c r="T64" s="86">
        <v>0.61</v>
      </c>
      <c r="U64" s="84"/>
      <c r="V64" s="86"/>
      <c r="W64" s="86"/>
      <c r="X64" s="86"/>
      <c r="Y64" s="88"/>
      <c r="Z64" s="42">
        <v>-32.863070499675018</v>
      </c>
      <c r="AA64" s="42">
        <f>Z64*4.18</f>
        <v>-137.36763468864157</v>
      </c>
      <c r="AB64" s="42">
        <v>2.6090408108553818</v>
      </c>
      <c r="AC64" s="42">
        <v>-448.21318249239994</v>
      </c>
      <c r="AD64" s="42">
        <v>25.683735331632104</v>
      </c>
      <c r="AE64" s="42">
        <f t="shared" ref="AE64:AE69" si="33">AC64*4.18</f>
        <v>-1873.5311028182316</v>
      </c>
      <c r="AF64" s="42">
        <f>-AA64</f>
        <v>137.36763468864157</v>
      </c>
      <c r="AG64" s="42">
        <f>AB64*4.18</f>
        <v>10.905790589375496</v>
      </c>
      <c r="AH64" s="42">
        <f>-AE64</f>
        <v>1873.5311028182316</v>
      </c>
      <c r="AI64" s="42">
        <f>AD64*4.18</f>
        <v>107.35801368622218</v>
      </c>
      <c r="AJ64" s="42">
        <v>15</v>
      </c>
      <c r="AK64" s="42">
        <f>AJ64*AF64</f>
        <v>2060.5145203296238</v>
      </c>
      <c r="AL64" s="42">
        <v>4.46</v>
      </c>
      <c r="AM64" s="42">
        <v>2</v>
      </c>
      <c r="AN64" s="42">
        <v>207</v>
      </c>
      <c r="AO64" s="42">
        <f>AN64/100/100</f>
        <v>2.07E-2</v>
      </c>
      <c r="AP64" s="42">
        <f>T64/(4*PI()*G64^2)</f>
        <v>3.9037273124172345E-3</v>
      </c>
      <c r="AQ64" s="42">
        <f>AO64/T64</f>
        <v>3.3934426229508194E-2</v>
      </c>
      <c r="AR64" s="42">
        <v>0.495</v>
      </c>
      <c r="AT64" s="42">
        <v>-282</v>
      </c>
      <c r="AU64" s="42">
        <v>2879</v>
      </c>
      <c r="AV64" s="42">
        <v>421.8</v>
      </c>
      <c r="AW64" s="42">
        <v>2753</v>
      </c>
      <c r="AX64" s="63">
        <f>AW64/N64</f>
        <v>211.76923076923077</v>
      </c>
      <c r="AZ64" s="63">
        <f>T64/N64</f>
        <v>4.6923076923076922E-2</v>
      </c>
      <c r="BA64" s="63">
        <f>R64*N64</f>
        <v>2879</v>
      </c>
      <c r="BS64" s="42">
        <v>3.2</v>
      </c>
      <c r="BT64" s="42">
        <v>15.1</v>
      </c>
      <c r="BU64" s="42">
        <v>0.23799999999999999</v>
      </c>
      <c r="CQ64" s="42">
        <v>12.66</v>
      </c>
      <c r="CR64" s="42">
        <v>-13.630487837042049</v>
      </c>
      <c r="HL64" s="42">
        <v>-196.0412618</v>
      </c>
      <c r="HM64" s="42">
        <v>-203.58537939999999</v>
      </c>
      <c r="HN64" s="42">
        <v>326.82767760000002</v>
      </c>
      <c r="HO64" s="42">
        <v>-54.932951629999998</v>
      </c>
      <c r="HP64" s="42">
        <v>2.435517833</v>
      </c>
      <c r="HQ64" s="42">
        <v>-10.2070267</v>
      </c>
      <c r="HR64" s="42">
        <v>-135.50342409999999</v>
      </c>
      <c r="HT64" s="42">
        <v>7.1974512319999997</v>
      </c>
      <c r="HU64" s="42">
        <v>11.23587075</v>
      </c>
      <c r="HV64" s="42">
        <v>21.275340109999998</v>
      </c>
      <c r="HW64" s="42">
        <v>6.8529001919999999</v>
      </c>
      <c r="HX64" s="42">
        <v>2.2848191230000001</v>
      </c>
      <c r="HY64" s="42">
        <v>3.6862574600000002</v>
      </c>
      <c r="HZ64" s="42">
        <v>7.7780733560000002</v>
      </c>
      <c r="ID64" s="42">
        <v>-2669.6744936467239</v>
      </c>
      <c r="IE64" s="42">
        <v>-2685.9573905744651</v>
      </c>
      <c r="IF64" s="42">
        <v>4358.2682754408361</v>
      </c>
      <c r="IG64" s="42">
        <v>-1054.7189365157651</v>
      </c>
      <c r="IH64" s="42">
        <v>261.99771663799061</v>
      </c>
      <c r="II64" s="42">
        <v>-115.89584780288347</v>
      </c>
      <c r="IJ64" s="42">
        <v>-1905.9806764610041</v>
      </c>
      <c r="IL64" s="42">
        <v>58.342151489972849</v>
      </c>
      <c r="IM64" s="42">
        <v>94.785834618313444</v>
      </c>
      <c r="IN64" s="42">
        <v>141.40046854696928</v>
      </c>
      <c r="IO64" s="42">
        <v>39.254513596969801</v>
      </c>
      <c r="IP64" s="42">
        <v>67.780468870190703</v>
      </c>
      <c r="IQ64" s="42">
        <v>8.852807482190844</v>
      </c>
      <c r="IR64" s="42">
        <v>68.243957423808766</v>
      </c>
    </row>
    <row r="65" spans="1:252" ht="15.75" thickBot="1" x14ac:dyDescent="0.3">
      <c r="A65" s="42" t="s">
        <v>219</v>
      </c>
      <c r="B65" s="43"/>
      <c r="C65" s="43"/>
      <c r="D65" s="43"/>
      <c r="E65" s="43"/>
      <c r="F65" s="43"/>
      <c r="G65" s="43"/>
      <c r="H65" s="45"/>
      <c r="I65" s="93"/>
      <c r="J65" s="43"/>
      <c r="K65" s="43"/>
      <c r="L65" s="6" t="s">
        <v>195</v>
      </c>
      <c r="M65" s="95"/>
      <c r="U65" s="43"/>
    </row>
    <row r="66" spans="1:252" x14ac:dyDescent="0.25">
      <c r="A66" s="42" t="s">
        <v>723</v>
      </c>
      <c r="B66" s="43"/>
      <c r="C66" s="43"/>
      <c r="D66" s="43"/>
      <c r="E66" s="43">
        <v>0.35</v>
      </c>
      <c r="F66" s="43">
        <f t="shared" ref="F66:F80" si="34">E66^(1/3)</f>
        <v>0.70472987320648917</v>
      </c>
      <c r="G66" s="43">
        <f t="shared" ref="G66:G80" si="35">0.52918*F66</f>
        <v>0.37292895430340994</v>
      </c>
      <c r="H66" s="45">
        <f t="shared" ref="H66:H80" si="36">G66*0.0000000001</f>
        <v>3.7292895430340997E-11</v>
      </c>
      <c r="I66" s="93">
        <v>1</v>
      </c>
      <c r="J66" s="43"/>
      <c r="K66" s="43"/>
      <c r="L66" s="7">
        <v>-0.04</v>
      </c>
      <c r="M66" s="6"/>
      <c r="U66" s="42">
        <v>8.6999999999999993</v>
      </c>
      <c r="AB66" s="42">
        <v>55.001972616060698</v>
      </c>
      <c r="AC66" s="42">
        <v>-347.72543959296002</v>
      </c>
      <c r="AD66" s="42">
        <v>8.1356582905414516</v>
      </c>
      <c r="AE66" s="42">
        <f t="shared" si="33"/>
        <v>-1453.4923374985729</v>
      </c>
      <c r="AH66" s="42">
        <f>-AE66</f>
        <v>1453.4923374985729</v>
      </c>
      <c r="AI66" s="42">
        <f>AD66*4.18</f>
        <v>34.007051654463268</v>
      </c>
      <c r="AM66" s="42">
        <v>-1.35</v>
      </c>
      <c r="AN66" s="42">
        <v>349.8</v>
      </c>
      <c r="AO66" s="42">
        <f t="shared" ref="AO66:AO89" si="37">AN66/100/100</f>
        <v>3.4980000000000004E-2</v>
      </c>
      <c r="AQ66" s="42" t="e">
        <f t="shared" ref="AQ66:AQ71" si="38">AO66/T66</f>
        <v>#DIV/0!</v>
      </c>
      <c r="AR66" s="42">
        <v>6.8000000000000005E-2</v>
      </c>
      <c r="AS66" s="42">
        <v>0.06</v>
      </c>
      <c r="AT66" s="42">
        <v>-71</v>
      </c>
      <c r="AU66" s="42">
        <v>1103</v>
      </c>
      <c r="AV66" s="42">
        <v>131.1</v>
      </c>
      <c r="AW66" s="42">
        <v>1064</v>
      </c>
      <c r="BT66" s="42">
        <v>-0.3</v>
      </c>
      <c r="BZ66" s="42">
        <v>6.6</v>
      </c>
      <c r="CR66" s="42">
        <v>-42.961980171067395</v>
      </c>
      <c r="CU66" s="42" t="s">
        <v>196</v>
      </c>
      <c r="CV66" s="42">
        <v>6.6</v>
      </c>
      <c r="ID66" s="42">
        <v>-725.81564142466721</v>
      </c>
      <c r="IE66" s="42">
        <v>0</v>
      </c>
      <c r="IF66" s="42">
        <v>0</v>
      </c>
      <c r="IG66" s="42">
        <v>-691.38051436415458</v>
      </c>
      <c r="IH66" s="42">
        <v>-54.468116556710989</v>
      </c>
      <c r="II66" s="42">
        <v>18.17193484696384</v>
      </c>
      <c r="IJ66" s="42">
        <v>-1453.4923374985729</v>
      </c>
      <c r="IL66" s="42">
        <v>34.137663346417568</v>
      </c>
      <c r="IM66" s="42">
        <v>0</v>
      </c>
      <c r="IN66" s="42">
        <v>0</v>
      </c>
      <c r="IO66" s="42">
        <v>30.297219905973325</v>
      </c>
      <c r="IP66" s="42">
        <v>13.301742763768265</v>
      </c>
      <c r="IQ66" s="42">
        <v>13.578301509188245</v>
      </c>
      <c r="IR66" s="42">
        <v>34.007051654463268</v>
      </c>
    </row>
    <row r="67" spans="1:252" x14ac:dyDescent="0.25">
      <c r="A67" s="42" t="s">
        <v>92</v>
      </c>
      <c r="B67" s="43">
        <v>2.1042000000000002E-2</v>
      </c>
      <c r="C67" s="43">
        <v>0.10984034119140899</v>
      </c>
      <c r="D67" s="43">
        <v>0.115179709620648</v>
      </c>
      <c r="E67" s="43">
        <v>0.87898699999999996</v>
      </c>
      <c r="F67" s="43">
        <f t="shared" si="34"/>
        <v>0.95791612505392854</v>
      </c>
      <c r="G67" s="43">
        <f t="shared" si="35"/>
        <v>0.50691005505603792</v>
      </c>
      <c r="H67" s="45">
        <f t="shared" si="36"/>
        <v>5.0691005505603797E-11</v>
      </c>
      <c r="I67" s="93">
        <v>1</v>
      </c>
      <c r="J67" s="43">
        <f t="shared" ref="J67:J81" si="39">(I67*1.602176634E-19)/(G67*0.0000000001)*10000000000</f>
        <v>31.606724270302394</v>
      </c>
      <c r="K67" s="43">
        <f t="shared" ref="K67:K88" si="40">8987551792.3*(I67*1.602176634E-19*I$90*1.602176634E-19)/((G67+1.612)*0.0000000001)*6.022E+23/1000</f>
        <v>-520.54909427972223</v>
      </c>
      <c r="L67" s="6">
        <f>0.068*10</f>
        <v>0.68</v>
      </c>
      <c r="M67" s="6"/>
      <c r="N67" s="42">
        <v>4.2</v>
      </c>
      <c r="P67" s="43">
        <v>-140.90277319858737</v>
      </c>
      <c r="Q67" s="43">
        <v>7.2699697873736966</v>
      </c>
      <c r="R67" s="63">
        <f>AU67/N67</f>
        <v>126.42857142857142</v>
      </c>
      <c r="S67" s="63">
        <f>AR67/N67</f>
        <v>3.4761904761904758E-2</v>
      </c>
      <c r="T67" s="42">
        <v>1.03</v>
      </c>
      <c r="U67" s="42">
        <v>3</v>
      </c>
      <c r="V67" s="42">
        <v>-7.5</v>
      </c>
      <c r="Z67" s="42">
        <v>-33.708797415929993</v>
      </c>
      <c r="AA67" s="42">
        <f>Z67*4.18</f>
        <v>-140.90277319858737</v>
      </c>
      <c r="AB67" s="42">
        <v>1.7392272218597362</v>
      </c>
      <c r="AC67" s="42">
        <v>-184.79128711914001</v>
      </c>
      <c r="AD67" s="42">
        <v>8.0897672361484716</v>
      </c>
      <c r="AE67" s="42">
        <f t="shared" si="33"/>
        <v>-772.42758015800518</v>
      </c>
      <c r="AF67" s="42">
        <f t="shared" ref="AF67:AF74" si="41">-AA67</f>
        <v>140.90277319858737</v>
      </c>
      <c r="AG67" s="42">
        <f>AB67*4.18</f>
        <v>7.2699697873736966</v>
      </c>
      <c r="AH67" s="42">
        <f>-AE67</f>
        <v>772.42758015800518</v>
      </c>
      <c r="AI67" s="42">
        <f>AD67*4.18</f>
        <v>33.815227047100606</v>
      </c>
      <c r="AJ67" s="42">
        <v>3.8</v>
      </c>
      <c r="AK67" s="42">
        <f>AJ67*AF67</f>
        <v>535.43053815463202</v>
      </c>
      <c r="AL67" s="42">
        <v>1.24</v>
      </c>
      <c r="AM67" s="42">
        <v>0.65</v>
      </c>
      <c r="AN67" s="42">
        <v>38.700000000000003</v>
      </c>
      <c r="AO67" s="42">
        <f t="shared" si="37"/>
        <v>3.8700000000000002E-3</v>
      </c>
      <c r="AQ67" s="42">
        <f t="shared" si="38"/>
        <v>3.7572815533980582E-3</v>
      </c>
      <c r="AR67" s="42">
        <v>0.14599999999999999</v>
      </c>
      <c r="AS67" s="42">
        <v>0.14000000000000001</v>
      </c>
      <c r="AT67" s="42">
        <v>-9</v>
      </c>
      <c r="AU67" s="42">
        <v>531</v>
      </c>
      <c r="AV67" s="42">
        <v>141.80000000000001</v>
      </c>
      <c r="AW67" s="42">
        <v>489</v>
      </c>
      <c r="AX67" s="63">
        <f>AW67/N67</f>
        <v>116.42857142857143</v>
      </c>
      <c r="AZ67" s="63">
        <f>T67/N67</f>
        <v>0.24523809523809523</v>
      </c>
      <c r="BA67" s="63">
        <f>R67*N67</f>
        <v>531</v>
      </c>
      <c r="BB67" s="42">
        <f>LN(1.8)</f>
        <v>0.58778666490211906</v>
      </c>
      <c r="BC67" s="42">
        <f>S67*N67</f>
        <v>0.14599999999999999</v>
      </c>
      <c r="BH67" s="42">
        <v>7.5</v>
      </c>
      <c r="BO67" s="42">
        <v>1.8</v>
      </c>
      <c r="BP67" s="42">
        <v>0.87</v>
      </c>
      <c r="BS67" s="42">
        <v>105.2</v>
      </c>
      <c r="BT67" s="42">
        <v>0.08</v>
      </c>
      <c r="BU67" s="42">
        <v>6.9000000000000006E-2</v>
      </c>
      <c r="BX67" s="42">
        <v>-3.04</v>
      </c>
      <c r="BZ67" s="42">
        <v>6.7</v>
      </c>
      <c r="CI67" s="42">
        <f>AL67*BZ67</f>
        <v>8.3079999999999998</v>
      </c>
      <c r="CR67" s="42">
        <v>7.5613607764842863</v>
      </c>
      <c r="CS67" s="42">
        <v>2.9</v>
      </c>
      <c r="CU67" s="42" t="s">
        <v>197</v>
      </c>
      <c r="CV67" s="42">
        <v>6.7</v>
      </c>
      <c r="GR67" s="42">
        <f>LN(2.5)</f>
        <v>0.91629073187415511</v>
      </c>
      <c r="GS67" s="42">
        <v>3.9</v>
      </c>
      <c r="GT67" s="42">
        <v>1600</v>
      </c>
      <c r="GV67" s="8"/>
      <c r="GW67" s="8"/>
      <c r="GX67" s="8"/>
      <c r="GY67" s="8"/>
      <c r="GZ67" s="8"/>
      <c r="HA67" s="8"/>
      <c r="HB67" s="8"/>
      <c r="HC67" s="8"/>
      <c r="HD67" s="8"/>
      <c r="HE67" s="8"/>
      <c r="HF67" s="8"/>
      <c r="HG67" s="8"/>
      <c r="HH67" s="8"/>
      <c r="HL67" s="42">
        <v>-200.24757447078261</v>
      </c>
      <c r="HM67" s="42">
        <v>-78.310821496122259</v>
      </c>
      <c r="HN67" s="42">
        <v>166.74225183972285</v>
      </c>
      <c r="HO67" s="42">
        <v>-31.10923577981027</v>
      </c>
      <c r="HP67" s="42">
        <v>4.9254172801547984</v>
      </c>
      <c r="HQ67" s="42">
        <v>-2.9028105717502735</v>
      </c>
      <c r="HR67" s="42">
        <v>-140.90277319858737</v>
      </c>
      <c r="HT67" s="42">
        <v>4.5028571728838402</v>
      </c>
      <c r="HU67" s="42">
        <v>6.2688245271404712</v>
      </c>
      <c r="HV67" s="42">
        <v>10.733852921822402</v>
      </c>
      <c r="HW67" s="42">
        <v>6.1631436887595372</v>
      </c>
      <c r="HX67" s="42">
        <v>6.2859624965242151</v>
      </c>
      <c r="HY67" s="42">
        <v>0.56633473120080069</v>
      </c>
      <c r="HZ67" s="42">
        <v>7.2699697873736966</v>
      </c>
      <c r="ID67" s="42">
        <v>-893.13973233484671</v>
      </c>
      <c r="IE67" s="42">
        <v>-135.34781239093368</v>
      </c>
      <c r="IF67" s="42">
        <v>372.20016901202246</v>
      </c>
      <c r="IG67" s="42">
        <v>-189.22747280224456</v>
      </c>
      <c r="IH67" s="42">
        <v>91.568861446319403</v>
      </c>
      <c r="II67" s="42">
        <v>-18.48159308831946</v>
      </c>
      <c r="IJ67" s="42">
        <v>-772.42758015800518</v>
      </c>
      <c r="IL67" s="42">
        <v>61.772739248719603</v>
      </c>
      <c r="IM67" s="42">
        <v>8.5597761101411258</v>
      </c>
      <c r="IN67" s="42">
        <v>22.55052829025831</v>
      </c>
      <c r="IO67" s="42">
        <v>26.195742918337142</v>
      </c>
      <c r="IP67" s="42">
        <v>55.709187424609873</v>
      </c>
      <c r="IQ67" s="42">
        <v>3.1734359674379009</v>
      </c>
      <c r="IR67" s="42">
        <v>33.815227047100606</v>
      </c>
    </row>
    <row r="68" spans="1:252" x14ac:dyDescent="0.25">
      <c r="A68" s="42" t="s">
        <v>93</v>
      </c>
      <c r="B68" s="43">
        <v>0.12640000000000001</v>
      </c>
      <c r="C68" s="43">
        <v>1.3677055725662099</v>
      </c>
      <c r="D68" s="43">
        <v>6.7989585448902599</v>
      </c>
      <c r="E68" s="43">
        <v>7.8392280000000003</v>
      </c>
      <c r="F68" s="43">
        <f t="shared" si="34"/>
        <v>1.9865115689518542</v>
      </c>
      <c r="G68" s="43">
        <f t="shared" si="35"/>
        <v>1.0512221920579421</v>
      </c>
      <c r="H68" s="45">
        <f t="shared" si="36"/>
        <v>1.0512221920579422E-10</v>
      </c>
      <c r="I68" s="93">
        <v>1</v>
      </c>
      <c r="J68" s="43">
        <f t="shared" si="39"/>
        <v>15.241084578546356</v>
      </c>
      <c r="K68" s="43">
        <f t="shared" si="40"/>
        <v>-414.15872596319201</v>
      </c>
      <c r="L68" s="6">
        <f>0.095*10</f>
        <v>0.95</v>
      </c>
      <c r="M68" s="6"/>
      <c r="N68" s="42">
        <v>5.4</v>
      </c>
      <c r="P68" s="43">
        <v>-74.51552193504466</v>
      </c>
      <c r="Q68" s="43">
        <v>7.6526375890077576</v>
      </c>
      <c r="R68" s="63">
        <f>AU68/N68</f>
        <v>77.037037037037038</v>
      </c>
      <c r="S68" s="63">
        <f>AR68/N68</f>
        <v>1.5740740740740739E-2</v>
      </c>
      <c r="T68" s="42">
        <v>1.33</v>
      </c>
      <c r="U68" s="42">
        <v>7</v>
      </c>
      <c r="V68" s="42">
        <v>-12.4</v>
      </c>
      <c r="Z68" s="42">
        <v>-17.826679888766666</v>
      </c>
      <c r="AA68" s="42">
        <f>Z68*4.18</f>
        <v>-74.51552193504466</v>
      </c>
      <c r="AB68" s="42">
        <v>1.8307745428248225</v>
      </c>
      <c r="AC68" s="42">
        <v>-131.7123530355</v>
      </c>
      <c r="AD68" s="42">
        <v>5.1471327189405462</v>
      </c>
      <c r="AE68" s="42">
        <f t="shared" si="33"/>
        <v>-550.55763568838995</v>
      </c>
      <c r="AF68" s="42">
        <f t="shared" si="41"/>
        <v>74.51552193504466</v>
      </c>
      <c r="AG68" s="42">
        <f>AB68*4.18</f>
        <v>7.6526375890077576</v>
      </c>
      <c r="AH68" s="42">
        <f>-AE68</f>
        <v>550.55763568838995</v>
      </c>
      <c r="AI68" s="42">
        <f>AD68*4.18</f>
        <v>21.515014765171482</v>
      </c>
      <c r="AJ68" s="42">
        <v>6.15</v>
      </c>
      <c r="AK68" s="42">
        <f>AJ68*AF68</f>
        <v>458.27045990052471</v>
      </c>
      <c r="AL68" s="42">
        <v>0.89</v>
      </c>
      <c r="AM68" s="42">
        <v>0.9</v>
      </c>
      <c r="AN68" s="42">
        <v>50.1</v>
      </c>
      <c r="AO68" s="42">
        <f t="shared" si="37"/>
        <v>5.0099999999999997E-3</v>
      </c>
      <c r="AQ68" s="42">
        <f t="shared" si="38"/>
        <v>3.7669172932330822E-3</v>
      </c>
      <c r="AR68" s="42">
        <v>8.5000000000000006E-2</v>
      </c>
      <c r="AS68" s="42">
        <v>0.06</v>
      </c>
      <c r="AT68" s="42">
        <v>-29</v>
      </c>
      <c r="AU68" s="42">
        <v>416</v>
      </c>
      <c r="AV68" s="42">
        <v>111.2</v>
      </c>
      <c r="AW68" s="42">
        <v>383</v>
      </c>
      <c r="AX68" s="63">
        <f>AW68/N68</f>
        <v>70.925925925925924</v>
      </c>
      <c r="AZ68" s="63">
        <f>T68/N68</f>
        <v>0.24629629629629629</v>
      </c>
      <c r="BA68" s="63">
        <f>R68*N68</f>
        <v>416.00000000000006</v>
      </c>
      <c r="BC68" s="42">
        <f>S68*N68</f>
        <v>8.4999999999999992E-2</v>
      </c>
      <c r="BH68" s="42">
        <v>12.4</v>
      </c>
      <c r="BN68" s="42">
        <v>230</v>
      </c>
      <c r="BP68" s="42">
        <v>1</v>
      </c>
      <c r="BS68" s="42">
        <v>100</v>
      </c>
      <c r="BT68" s="42">
        <v>0.65</v>
      </c>
      <c r="BU68" s="42">
        <v>0.10199999999999999</v>
      </c>
      <c r="BX68" s="42">
        <v>-2.71</v>
      </c>
      <c r="BZ68" s="42">
        <v>3.4</v>
      </c>
      <c r="CI68" s="42">
        <f>AL68*BZ68</f>
        <v>3.0259999999999998</v>
      </c>
      <c r="CR68" s="42">
        <v>6.0161828639900659</v>
      </c>
      <c r="CS68" s="42">
        <v>2.36</v>
      </c>
      <c r="CU68" s="42" t="s">
        <v>198</v>
      </c>
      <c r="CV68" s="42">
        <v>3.4</v>
      </c>
      <c r="GR68" s="42">
        <f>LN(10)</f>
        <v>2.3025850929940459</v>
      </c>
      <c r="GS68" s="42">
        <v>2.4</v>
      </c>
      <c r="GT68" s="42">
        <v>240</v>
      </c>
      <c r="HI68" s="8"/>
      <c r="HL68" s="42">
        <v>-98.733608138911549</v>
      </c>
      <c r="HM68" s="42">
        <v>-34.219809649718144</v>
      </c>
      <c r="HN68" s="42">
        <v>64.215085129998911</v>
      </c>
      <c r="HO68" s="42">
        <v>-8.2967576755181351</v>
      </c>
      <c r="HP68" s="42">
        <v>7.3230637744073341</v>
      </c>
      <c r="HQ68" s="42">
        <v>-4.8034953753041334</v>
      </c>
      <c r="HR68" s="42">
        <v>-74.51552193504466</v>
      </c>
      <c r="HT68" s="42">
        <v>10.723447546022102</v>
      </c>
      <c r="HU68" s="42">
        <v>13.494772725715153</v>
      </c>
      <c r="HV68" s="42">
        <v>22.981629633969234</v>
      </c>
      <c r="HW68" s="42">
        <v>6.4131144840612864</v>
      </c>
      <c r="HX68" s="42">
        <v>1.1582745876418701</v>
      </c>
      <c r="HY68" s="42">
        <v>0.86776919832759025</v>
      </c>
      <c r="HZ68" s="42">
        <v>7.6526375890077576</v>
      </c>
      <c r="ID68" s="42">
        <v>-608.22467199862854</v>
      </c>
      <c r="IE68" s="42">
        <v>-97.258382292603713</v>
      </c>
      <c r="IF68" s="42">
        <v>225.4629626129431</v>
      </c>
      <c r="IG68" s="42">
        <v>-84.323822707192022</v>
      </c>
      <c r="IH68" s="42">
        <v>67.539853023500001</v>
      </c>
      <c r="II68" s="42">
        <v>-52.748323480047631</v>
      </c>
      <c r="IJ68" s="42">
        <v>-549.55238484203198</v>
      </c>
      <c r="IL68" s="42">
        <v>19.425366863549787</v>
      </c>
      <c r="IM68" s="42">
        <v>11.307374695656243</v>
      </c>
      <c r="IN68" s="42">
        <v>26.944294927934902</v>
      </c>
      <c r="IO68" s="42">
        <v>0.46131396425473292</v>
      </c>
      <c r="IP68" s="42">
        <v>4.3440020852431767</v>
      </c>
      <c r="IQ68" s="42">
        <v>6.1414890574698884</v>
      </c>
      <c r="IR68" s="42">
        <v>24.456088255008101</v>
      </c>
    </row>
    <row r="69" spans="1:252" x14ac:dyDescent="0.25">
      <c r="A69" s="42" t="s">
        <v>94</v>
      </c>
      <c r="B69" s="43">
        <v>0.79856300000000002</v>
      </c>
      <c r="C69" s="43">
        <v>20.238658394713202</v>
      </c>
      <c r="D69" s="43">
        <v>95.329110435331799</v>
      </c>
      <c r="E69" s="43">
        <v>35.226878999999997</v>
      </c>
      <c r="F69" s="43">
        <f t="shared" si="34"/>
        <v>3.2781190571480856</v>
      </c>
      <c r="G69" s="43">
        <f t="shared" si="35"/>
        <v>1.7347150426616238</v>
      </c>
      <c r="H69" s="45">
        <f t="shared" si="36"/>
        <v>1.7347150426616238E-10</v>
      </c>
      <c r="I69" s="93">
        <v>1</v>
      </c>
      <c r="J69" s="43">
        <f t="shared" si="39"/>
        <v>9.235964377997977</v>
      </c>
      <c r="K69" s="43">
        <f t="shared" si="40"/>
        <v>-329.57592623195359</v>
      </c>
      <c r="L69" s="6">
        <f>0.133*10</f>
        <v>1.33</v>
      </c>
      <c r="M69" s="6"/>
      <c r="N69" s="42">
        <v>8.3000000000000007</v>
      </c>
      <c r="P69" s="43">
        <v>-45.614214293290516</v>
      </c>
      <c r="Q69" s="43">
        <v>4.9325825958528036</v>
      </c>
      <c r="R69" s="63">
        <f>AU69/N69</f>
        <v>40.240963855421683</v>
      </c>
      <c r="S69" s="63">
        <f>AR69/N69</f>
        <v>-1.0843373493975902E-3</v>
      </c>
      <c r="T69" s="42">
        <v>1.96</v>
      </c>
      <c r="U69" s="42">
        <v>8.4</v>
      </c>
      <c r="V69" s="42">
        <v>-11.8</v>
      </c>
      <c r="Z69" s="42">
        <v>-10.912491457725004</v>
      </c>
      <c r="AA69" s="42">
        <f>Z69*4.18</f>
        <v>-45.614214293290516</v>
      </c>
      <c r="AB69" s="42">
        <v>1.1800436832183741</v>
      </c>
      <c r="AC69" s="42">
        <v>-78.319406383140006</v>
      </c>
      <c r="AD69" s="42">
        <v>9.361921431601651</v>
      </c>
      <c r="AE69" s="42">
        <f t="shared" si="33"/>
        <v>-327.37511868152518</v>
      </c>
      <c r="AF69" s="42">
        <f t="shared" si="41"/>
        <v>45.614214293290516</v>
      </c>
      <c r="AG69" s="42">
        <f>AB69*4.18</f>
        <v>4.9325825958528036</v>
      </c>
      <c r="AH69" s="42">
        <f>-AE69</f>
        <v>327.37511868152518</v>
      </c>
      <c r="AI69" s="42">
        <f>AD69*4.18</f>
        <v>39.132831584094902</v>
      </c>
      <c r="AJ69" s="42">
        <v>5.5</v>
      </c>
      <c r="AK69" s="42">
        <f>AJ69*AF69</f>
        <v>250.87817861309784</v>
      </c>
      <c r="AL69" s="42">
        <v>0.85</v>
      </c>
      <c r="AM69" s="42">
        <v>0.8</v>
      </c>
      <c r="AN69" s="42">
        <v>73.5</v>
      </c>
      <c r="AO69" s="42">
        <f t="shared" si="37"/>
        <v>7.3499999999999998E-3</v>
      </c>
      <c r="AQ69" s="42">
        <f t="shared" si="38"/>
        <v>3.7499999999999999E-3</v>
      </c>
      <c r="AR69" s="42">
        <v>-8.9999999999999993E-3</v>
      </c>
      <c r="AS69" s="42">
        <v>-0.01</v>
      </c>
      <c r="AT69" s="42">
        <v>-59</v>
      </c>
      <c r="AU69" s="42">
        <v>334</v>
      </c>
      <c r="AV69" s="42">
        <v>74.3</v>
      </c>
      <c r="AW69" s="42">
        <v>312</v>
      </c>
      <c r="AX69" s="63">
        <f>AW69/N69</f>
        <v>37.590361445783131</v>
      </c>
      <c r="AZ69" s="63">
        <f>T69/N69</f>
        <v>0.236144578313253</v>
      </c>
      <c r="BA69" s="63">
        <f>R69*N69</f>
        <v>334</v>
      </c>
      <c r="BB69" s="42">
        <f>LN(1.2)</f>
        <v>0.18232155679395459</v>
      </c>
      <c r="BC69" s="42">
        <f>S69*N69</f>
        <v>-8.9999999999999993E-3</v>
      </c>
      <c r="BH69" s="42">
        <v>11.8</v>
      </c>
      <c r="BO69" s="42">
        <v>1.2</v>
      </c>
      <c r="BP69" s="42">
        <v>0.72</v>
      </c>
      <c r="BS69" s="42">
        <v>75</v>
      </c>
      <c r="BT69" s="42">
        <v>2.71</v>
      </c>
      <c r="BU69" s="42">
        <v>0.13800000000000001</v>
      </c>
      <c r="BX69" s="42">
        <v>-2.94</v>
      </c>
      <c r="BZ69" s="42">
        <v>1.3</v>
      </c>
      <c r="CI69" s="42">
        <f>AL69*BZ69</f>
        <v>1.105</v>
      </c>
      <c r="CR69" s="42">
        <v>4.790220456191765</v>
      </c>
      <c r="CS69" s="42">
        <v>2.29</v>
      </c>
      <c r="CU69" s="42" t="s">
        <v>199</v>
      </c>
      <c r="CV69" s="42">
        <v>1.3</v>
      </c>
      <c r="GR69" s="42">
        <f>LN(19)</f>
        <v>2.9444389791664403</v>
      </c>
      <c r="GS69" s="42">
        <v>4.9000000000000004</v>
      </c>
      <c r="GT69" s="42">
        <v>260</v>
      </c>
      <c r="GV69" s="8"/>
      <c r="GW69" s="8"/>
      <c r="GX69" s="8"/>
      <c r="GY69" s="8"/>
      <c r="GZ69" s="8"/>
      <c r="HA69" s="8"/>
      <c r="HB69" s="8"/>
      <c r="HC69" s="8"/>
      <c r="HD69" s="8"/>
      <c r="HE69" s="8"/>
      <c r="HF69" s="8"/>
      <c r="HG69" s="8"/>
      <c r="HH69" s="8"/>
      <c r="HL69" s="42">
        <v>-59.371537427583981</v>
      </c>
      <c r="HM69" s="42">
        <v>-25.647600443148207</v>
      </c>
      <c r="HN69" s="42">
        <v>41.112593531043686</v>
      </c>
      <c r="HO69" s="42">
        <v>-7.1227331788283577</v>
      </c>
      <c r="HP69" s="42">
        <v>7.5986564225715005</v>
      </c>
      <c r="HQ69" s="42">
        <v>-2.1835931973477973</v>
      </c>
      <c r="HR69" s="42">
        <v>-45.614214293290516</v>
      </c>
      <c r="HT69" s="42">
        <v>3.899341629723073</v>
      </c>
      <c r="HU69" s="42">
        <v>5.3740573788140376</v>
      </c>
      <c r="HV69" s="42">
        <v>8.6233385750695728</v>
      </c>
      <c r="HW69" s="42">
        <v>2.4596695106938578</v>
      </c>
      <c r="HX69" s="42">
        <v>2.3226926032715784</v>
      </c>
      <c r="HY69" s="42">
        <v>0.33301815573625504</v>
      </c>
      <c r="HZ69" s="42">
        <v>4.9325825958528036</v>
      </c>
      <c r="ID69" s="42">
        <v>-457.68654739012334</v>
      </c>
      <c r="IE69" s="42">
        <v>-83.136476535570395</v>
      </c>
      <c r="IF69" s="42">
        <v>163.23882608711676</v>
      </c>
      <c r="IG69" s="42">
        <v>-34.862670997840368</v>
      </c>
      <c r="IH69" s="42">
        <v>122.49545872655519</v>
      </c>
      <c r="II69" s="42">
        <v>-37.42370857166032</v>
      </c>
      <c r="IJ69" s="42">
        <v>-327.37511868152518</v>
      </c>
      <c r="IL69" s="42">
        <v>14.467612556586783</v>
      </c>
      <c r="IM69" s="42">
        <v>4.2898673845940882</v>
      </c>
      <c r="IN69" s="42">
        <v>8.1364896108543174</v>
      </c>
      <c r="IO69" s="42">
        <v>7.1554699498110024</v>
      </c>
      <c r="IP69" s="42">
        <v>30.643021565093139</v>
      </c>
      <c r="IQ69" s="42">
        <v>3.5435255683585081</v>
      </c>
      <c r="IR69" s="42">
        <v>39.132831584094902</v>
      </c>
    </row>
    <row r="70" spans="1:252" x14ac:dyDescent="0.25">
      <c r="A70" s="42" t="s">
        <v>95</v>
      </c>
      <c r="B70" s="43">
        <v>1.2500800000000001</v>
      </c>
      <c r="C70" s="43">
        <v>49.895819647962</v>
      </c>
      <c r="D70" s="43">
        <v>227.30230055465</v>
      </c>
      <c r="E70" s="43">
        <v>61.197150999999998</v>
      </c>
      <c r="F70" s="43">
        <f t="shared" si="34"/>
        <v>3.9407335205713792</v>
      </c>
      <c r="G70" s="43">
        <f t="shared" si="35"/>
        <v>2.0853573644159624</v>
      </c>
      <c r="H70" s="45">
        <f t="shared" si="36"/>
        <v>2.0853573644159624E-10</v>
      </c>
      <c r="I70" s="93">
        <v>1</v>
      </c>
      <c r="J70" s="43">
        <f t="shared" si="39"/>
        <v>7.6829835563877795</v>
      </c>
      <c r="K70" s="43">
        <f t="shared" si="40"/>
        <v>-298.32028697984595</v>
      </c>
      <c r="L70" s="6">
        <f>0.146*10</f>
        <v>1.46</v>
      </c>
      <c r="M70" s="6"/>
      <c r="N70" s="42">
        <v>7.1</v>
      </c>
      <c r="R70" s="63">
        <f>AU70/N70</f>
        <v>43.380281690140848</v>
      </c>
      <c r="S70" s="63">
        <f>AR70/N70</f>
        <v>-4.6478873239436625E-3</v>
      </c>
      <c r="T70" s="42">
        <v>2.0699999999999998</v>
      </c>
      <c r="U70" s="42">
        <v>9.6</v>
      </c>
      <c r="AL70" s="42">
        <v>0.92</v>
      </c>
      <c r="AM70" s="42">
        <v>0.65</v>
      </c>
      <c r="AN70" s="42">
        <v>77.8</v>
      </c>
      <c r="AO70" s="42">
        <f t="shared" si="37"/>
        <v>7.7800000000000005E-3</v>
      </c>
      <c r="AQ70" s="42">
        <f t="shared" si="38"/>
        <v>3.7584541062801939E-3</v>
      </c>
      <c r="AR70" s="42">
        <v>-3.3000000000000002E-2</v>
      </c>
      <c r="AS70" s="42">
        <v>-0.04</v>
      </c>
      <c r="AT70" s="42">
        <v>-80</v>
      </c>
      <c r="AU70" s="42">
        <v>308</v>
      </c>
      <c r="AV70" s="42">
        <v>65.099999999999994</v>
      </c>
      <c r="AW70" s="42">
        <v>289</v>
      </c>
      <c r="AX70" s="63">
        <f>AW70/N70</f>
        <v>40.70422535211268</v>
      </c>
      <c r="AZ70" s="63">
        <f>T70/N70</f>
        <v>0.29154929577464789</v>
      </c>
      <c r="BA70" s="63">
        <f>R70*N70</f>
        <v>308</v>
      </c>
      <c r="BC70" s="42">
        <f>S70*N70</f>
        <v>-3.3000000000000002E-2</v>
      </c>
      <c r="BS70" s="42">
        <v>69.5</v>
      </c>
      <c r="BT70" s="42">
        <v>4.0999999999999996</v>
      </c>
      <c r="BU70" s="42">
        <v>0.14899999999999999</v>
      </c>
      <c r="BX70" s="42">
        <v>-2.94</v>
      </c>
      <c r="BZ70" s="42">
        <v>0.6</v>
      </c>
      <c r="CI70" s="42">
        <f>AL70*BZ70</f>
        <v>0.55200000000000005</v>
      </c>
      <c r="CR70" s="42">
        <v>4.3347197306708694</v>
      </c>
      <c r="CS70" s="42">
        <v>2.2610000000000001</v>
      </c>
      <c r="CU70" s="42" t="s">
        <v>200</v>
      </c>
      <c r="CV70" s="42">
        <v>0.6</v>
      </c>
      <c r="HI70" s="8"/>
    </row>
    <row r="71" spans="1:252" x14ac:dyDescent="0.25">
      <c r="A71" s="42" t="s">
        <v>96</v>
      </c>
      <c r="B71" s="43">
        <v>2.3137439999999998</v>
      </c>
      <c r="C71" s="43">
        <v>168.29109915991401</v>
      </c>
      <c r="D71" s="43">
        <v>695.15326730385198</v>
      </c>
      <c r="E71" s="43">
        <v>123.38461</v>
      </c>
      <c r="F71" s="43">
        <f t="shared" si="34"/>
        <v>4.9783680130620054</v>
      </c>
      <c r="G71" s="43">
        <f t="shared" si="35"/>
        <v>2.6344527851521518</v>
      </c>
      <c r="H71" s="45">
        <f t="shared" si="36"/>
        <v>2.6344527851521516E-10</v>
      </c>
      <c r="I71" s="93">
        <v>1</v>
      </c>
      <c r="J71" s="43">
        <f t="shared" si="39"/>
        <v>6.0816297146409735</v>
      </c>
      <c r="K71" s="43">
        <f t="shared" si="40"/>
        <v>-259.74543126354251</v>
      </c>
      <c r="L71" s="6">
        <f>0.169*10</f>
        <v>1.6900000000000002</v>
      </c>
      <c r="M71" s="6"/>
      <c r="N71" s="42">
        <v>7.8</v>
      </c>
      <c r="R71" s="63">
        <f>AU71/N71</f>
        <v>36.282051282051285</v>
      </c>
      <c r="S71" s="63">
        <f>AR71/N71</f>
        <v>-6.0256410256410257E-3</v>
      </c>
      <c r="T71" s="42">
        <v>2.06</v>
      </c>
      <c r="U71" s="42">
        <v>8.6999999999999993</v>
      </c>
      <c r="V71" s="42">
        <v>-10.4</v>
      </c>
      <c r="AL71" s="42">
        <v>1.1100000000000001</v>
      </c>
      <c r="AM71" s="42">
        <v>0.5</v>
      </c>
      <c r="AN71" s="42">
        <v>77.3</v>
      </c>
      <c r="AO71" s="42">
        <f t="shared" si="37"/>
        <v>7.7299999999999999E-3</v>
      </c>
      <c r="AQ71" s="42">
        <f t="shared" si="38"/>
        <v>3.7524271844660193E-3</v>
      </c>
      <c r="AR71" s="42">
        <v>-4.7E-2</v>
      </c>
      <c r="AS71" s="42">
        <v>-0.05</v>
      </c>
      <c r="AT71" s="42">
        <v>-94</v>
      </c>
      <c r="AU71" s="42">
        <v>283</v>
      </c>
      <c r="AV71" s="42">
        <v>58.6</v>
      </c>
      <c r="AW71" s="42">
        <v>266</v>
      </c>
      <c r="AX71" s="63">
        <f>AW71/N71</f>
        <v>34.102564102564102</v>
      </c>
      <c r="AZ71" s="63">
        <f>T71/N71</f>
        <v>0.26410256410256411</v>
      </c>
      <c r="BA71" s="63">
        <f>R71*N71</f>
        <v>283</v>
      </c>
      <c r="BB71" s="42">
        <f>LN(1.6)</f>
        <v>0.47000362924573563</v>
      </c>
      <c r="BC71" s="42">
        <f>S71*N71</f>
        <v>-4.7E-2</v>
      </c>
      <c r="BH71" s="42">
        <v>10.4</v>
      </c>
      <c r="BO71" s="42">
        <v>1.6</v>
      </c>
      <c r="BS71" s="42">
        <v>60</v>
      </c>
      <c r="BT71" s="42">
        <v>6.89</v>
      </c>
      <c r="BU71" s="42">
        <v>0.17</v>
      </c>
      <c r="BX71" s="42">
        <v>-0.4</v>
      </c>
      <c r="BZ71" s="42">
        <v>0</v>
      </c>
      <c r="CI71" s="42">
        <f>AL71*BZ71</f>
        <v>0</v>
      </c>
      <c r="CR71" s="42">
        <v>3.8256811363976633</v>
      </c>
      <c r="CS71" s="42">
        <v>1.95</v>
      </c>
      <c r="CU71" s="42" t="s">
        <v>201</v>
      </c>
      <c r="CV71" s="42">
        <v>0</v>
      </c>
      <c r="GR71" s="42">
        <f>LN(47)</f>
        <v>3.8501476017100584</v>
      </c>
      <c r="GS71" s="42">
        <v>6.1</v>
      </c>
      <c r="GT71" s="42">
        <v>130</v>
      </c>
      <c r="GV71" s="8"/>
      <c r="GW71" s="8"/>
      <c r="GX71" s="8"/>
      <c r="GY71" s="8"/>
      <c r="GZ71" s="8"/>
      <c r="HA71" s="8"/>
      <c r="HB71" s="8"/>
      <c r="HC71" s="8"/>
      <c r="HD71" s="8"/>
      <c r="HE71" s="8"/>
      <c r="HF71" s="8"/>
      <c r="HG71" s="8"/>
      <c r="HH71" s="8"/>
    </row>
    <row r="72" spans="1:252" x14ac:dyDescent="0.25">
      <c r="A72" s="42" t="s">
        <v>758</v>
      </c>
      <c r="B72" s="43">
        <v>1.3573630000000001</v>
      </c>
      <c r="C72" s="43">
        <v>49.4688152051937</v>
      </c>
      <c r="D72" s="43">
        <v>50.446415158056503</v>
      </c>
      <c r="E72" s="43">
        <v>1.6774880000000001</v>
      </c>
      <c r="F72" s="43">
        <f t="shared" si="34"/>
        <v>1.1881915897590094</v>
      </c>
      <c r="G72" s="43">
        <f t="shared" si="35"/>
        <v>0.62876722546867259</v>
      </c>
      <c r="H72" s="45">
        <f t="shared" si="36"/>
        <v>6.2876722546867264E-11</v>
      </c>
      <c r="I72" s="93">
        <v>0.43870799999999999</v>
      </c>
      <c r="J72" s="43">
        <f t="shared" si="39"/>
        <v>11.178822277591697</v>
      </c>
      <c r="K72" s="43">
        <f t="shared" si="40"/>
        <v>-215.94990999481269</v>
      </c>
      <c r="L72" s="6"/>
      <c r="M72" s="6"/>
      <c r="N72" s="42">
        <f>1.15*4</f>
        <v>4.5999999999999996</v>
      </c>
      <c r="Z72" s="42">
        <v>-13.632355338085713</v>
      </c>
      <c r="AA72" s="42">
        <f>Z72*4.18</f>
        <v>-56.983245313198275</v>
      </c>
      <c r="AB72" s="42">
        <v>3.1595117505875727</v>
      </c>
      <c r="AC72" s="42">
        <v>-100.51230405918</v>
      </c>
      <c r="AD72" s="42">
        <v>6.0048264012108463</v>
      </c>
      <c r="AE72" s="42">
        <f>AC72*4.18</f>
        <v>-420.14143096737234</v>
      </c>
      <c r="AF72" s="42">
        <f t="shared" si="41"/>
        <v>56.983245313198275</v>
      </c>
      <c r="AG72" s="42">
        <f>AB72*4.18</f>
        <v>13.206759117456054</v>
      </c>
      <c r="AH72" s="42">
        <f>-AE72</f>
        <v>420.14143096737234</v>
      </c>
      <c r="AI72" s="42">
        <f>AD72*4.18</f>
        <v>25.100174357061334</v>
      </c>
      <c r="AM72" s="7">
        <v>0.4</v>
      </c>
      <c r="BH72" s="42">
        <v>7.6</v>
      </c>
      <c r="BN72" s="42">
        <v>100</v>
      </c>
      <c r="BP72" s="42">
        <v>0.84</v>
      </c>
      <c r="BT72" s="42">
        <v>4.7</v>
      </c>
      <c r="BU72" s="42">
        <v>0.14799999999999999</v>
      </c>
      <c r="CR72" s="42">
        <v>3.1430804145043338</v>
      </c>
      <c r="CU72" s="42" t="s">
        <v>367</v>
      </c>
      <c r="CV72" s="42">
        <v>1.6</v>
      </c>
      <c r="HI72" s="8"/>
      <c r="HL72" s="7"/>
      <c r="HM72" s="7"/>
      <c r="HN72" s="7"/>
      <c r="HO72" s="7"/>
      <c r="HP72" s="7"/>
      <c r="HQ72" s="7"/>
      <c r="HR72" s="7"/>
      <c r="HS72" s="7"/>
      <c r="HT72" s="7"/>
      <c r="HU72" s="7"/>
      <c r="HV72" s="7"/>
      <c r="HW72" s="7"/>
      <c r="HX72" s="7"/>
      <c r="HY72" s="7"/>
      <c r="HZ72" s="7"/>
    </row>
    <row r="73" spans="1:252" s="7" customFormat="1" x14ac:dyDescent="0.25">
      <c r="A73" s="7" t="s">
        <v>759</v>
      </c>
      <c r="B73" s="6">
        <v>1.3573630000000001</v>
      </c>
      <c r="C73" s="6">
        <v>49.4688152051937</v>
      </c>
      <c r="D73" s="6">
        <v>50.446415158056503</v>
      </c>
      <c r="E73" s="6">
        <v>31.366026999999999</v>
      </c>
      <c r="F73" s="6">
        <f>E73^(1/3)</f>
        <v>3.1536960730150811</v>
      </c>
      <c r="G73" s="6">
        <f>0.52918*F73</f>
        <v>1.6688728879181205</v>
      </c>
      <c r="H73" s="46">
        <f>G73*0.0000000001</f>
        <v>1.6688728879181207E-10</v>
      </c>
      <c r="I73" s="97">
        <v>1</v>
      </c>
      <c r="J73" s="6">
        <f t="shared" si="39"/>
        <v>9.6003515042938776</v>
      </c>
      <c r="K73" s="6">
        <f t="shared" si="40"/>
        <v>-336.1900164073482</v>
      </c>
      <c r="L73" s="6"/>
      <c r="M73" s="6"/>
      <c r="O73" s="46"/>
      <c r="P73" s="6">
        <v>-56.983245313198275</v>
      </c>
      <c r="Q73" s="6">
        <v>13.206759117456054</v>
      </c>
      <c r="R73" s="98"/>
      <c r="S73" s="98"/>
      <c r="T73" s="7">
        <v>1.96</v>
      </c>
      <c r="U73" s="7">
        <v>11.3</v>
      </c>
      <c r="V73" s="7">
        <v>-7.6</v>
      </c>
      <c r="W73" s="55"/>
      <c r="AL73" s="7">
        <v>0.98</v>
      </c>
      <c r="AM73" s="7">
        <v>0.4</v>
      </c>
      <c r="AN73" s="7">
        <v>73.599999999999994</v>
      </c>
      <c r="AO73" s="7">
        <f t="shared" si="37"/>
        <v>7.3600000000000002E-3</v>
      </c>
      <c r="AQ73" s="7">
        <f>AO73/T73</f>
        <v>3.7551020408163266E-3</v>
      </c>
      <c r="AR73" s="7">
        <v>-8.0000000000000002E-3</v>
      </c>
      <c r="AU73" s="7">
        <v>329</v>
      </c>
      <c r="AV73" s="7">
        <v>111.6</v>
      </c>
      <c r="AW73" s="7">
        <v>301</v>
      </c>
      <c r="AX73" s="98"/>
      <c r="AY73" s="98"/>
      <c r="AZ73" s="98"/>
      <c r="BA73" s="98"/>
      <c r="BH73" s="7">
        <v>7.6</v>
      </c>
      <c r="BT73" s="42">
        <v>4.7</v>
      </c>
      <c r="BU73" s="7">
        <v>0.14799999999999999</v>
      </c>
      <c r="BZ73" s="7">
        <v>1.6</v>
      </c>
      <c r="CU73" s="7" t="s">
        <v>202</v>
      </c>
      <c r="CV73" s="7">
        <v>14</v>
      </c>
      <c r="HL73" s="7">
        <v>-85.404260780000001</v>
      </c>
      <c r="HM73" s="7">
        <v>-63.062014499999997</v>
      </c>
      <c r="HN73" s="7">
        <v>110.43737609999999</v>
      </c>
      <c r="HO73" s="7">
        <v>-18.43124298</v>
      </c>
      <c r="HP73" s="7">
        <v>8.8530282450000009</v>
      </c>
      <c r="HQ73" s="7">
        <v>-9.3761314250000005</v>
      </c>
      <c r="HR73" s="7">
        <v>-56.983245310000001</v>
      </c>
      <c r="HT73" s="7">
        <v>4.7611978019999999</v>
      </c>
      <c r="HU73" s="7">
        <v>18.570305229999999</v>
      </c>
      <c r="HV73" s="7">
        <v>30.942625840000002</v>
      </c>
      <c r="HW73" s="7">
        <v>2.8380455009999999</v>
      </c>
      <c r="HX73" s="7">
        <v>3.4875158229999998</v>
      </c>
      <c r="HY73" s="7">
        <v>3.1674207019999998</v>
      </c>
      <c r="HZ73" s="7">
        <v>4.4384860789999996</v>
      </c>
      <c r="ID73" s="7">
        <v>-555.21187173322119</v>
      </c>
      <c r="IE73" s="7">
        <v>-256.78760001422643</v>
      </c>
      <c r="IF73" s="7">
        <v>488.90525215853683</v>
      </c>
      <c r="IG73" s="7">
        <v>-103.46254224456224</v>
      </c>
      <c r="IH73" s="7">
        <v>82.384919928167989</v>
      </c>
      <c r="II73" s="7">
        <v>-75.969589062066575</v>
      </c>
      <c r="IJ73" s="7">
        <v>-420.14143096737234</v>
      </c>
      <c r="IL73" s="7">
        <v>20.423853588401627</v>
      </c>
      <c r="IM73" s="7">
        <v>16.097435746000571</v>
      </c>
      <c r="IN73" s="7">
        <v>32.033817872747825</v>
      </c>
      <c r="IO73" s="7">
        <v>8.5721631872583632</v>
      </c>
      <c r="IP73" s="7">
        <v>13.90686160971522</v>
      </c>
      <c r="IQ73" s="7">
        <v>6.3629016484930156</v>
      </c>
      <c r="IR73" s="7">
        <v>25.100174357061334</v>
      </c>
    </row>
    <row r="74" spans="1:252" s="7" customFormat="1" x14ac:dyDescent="0.25">
      <c r="A74" s="7" t="s">
        <v>736</v>
      </c>
      <c r="B74" s="6">
        <v>7.7297140000000004</v>
      </c>
      <c r="C74" s="6">
        <v>1499.3476953509901</v>
      </c>
      <c r="D74" s="6">
        <v>1593.73144415513</v>
      </c>
      <c r="E74" s="6">
        <v>3.1963759999999999</v>
      </c>
      <c r="F74" s="6">
        <f t="shared" si="34"/>
        <v>1.4730561005686302</v>
      </c>
      <c r="G74" s="6">
        <f t="shared" si="35"/>
        <v>0.77951182729890778</v>
      </c>
      <c r="H74" s="46">
        <f t="shared" si="36"/>
        <v>7.795118272989078E-11</v>
      </c>
      <c r="I74" s="97">
        <v>0.151448</v>
      </c>
      <c r="J74" s="6">
        <f t="shared" si="39"/>
        <v>3.1128000675349337</v>
      </c>
      <c r="K74" s="6">
        <f t="shared" si="40"/>
        <v>-69.849809577451126</v>
      </c>
      <c r="L74" s="6"/>
      <c r="M74" s="6"/>
      <c r="O74" s="46"/>
      <c r="P74" s="6"/>
      <c r="Q74" s="6"/>
      <c r="R74" s="98"/>
      <c r="S74" s="98"/>
      <c r="W74" s="55"/>
      <c r="Z74" s="7">
        <v>-4.4825878782749982</v>
      </c>
      <c r="AA74" s="7">
        <f>Z74*4.18</f>
        <v>-18.737217331189491</v>
      </c>
      <c r="AB74" s="7">
        <v>0.52374180804803638</v>
      </c>
      <c r="AC74" s="7">
        <v>-57.762195098399992</v>
      </c>
      <c r="AD74" s="7">
        <v>1.7920560174499569</v>
      </c>
      <c r="AE74" s="7">
        <f>AC74*4.18</f>
        <v>-241.44597551131196</v>
      </c>
      <c r="AF74" s="7">
        <f t="shared" si="41"/>
        <v>18.737217331189491</v>
      </c>
      <c r="AG74" s="7">
        <f>AB74*4.18</f>
        <v>2.1892407576407917</v>
      </c>
      <c r="AH74" s="7">
        <f>-AE74</f>
        <v>241.44597551131196</v>
      </c>
      <c r="AI74" s="7">
        <f>AD74*4.18</f>
        <v>7.4907941529408193</v>
      </c>
      <c r="AM74" s="7">
        <v>-0.4</v>
      </c>
      <c r="AX74" s="98"/>
      <c r="AY74" s="98"/>
      <c r="AZ74" s="98"/>
      <c r="BA74" s="98"/>
      <c r="BD74" s="99"/>
      <c r="BT74" s="7">
        <v>22.9</v>
      </c>
      <c r="BU74" s="7">
        <v>0.28000000000000003</v>
      </c>
      <c r="CR74" s="7">
        <v>1.0146152910315684</v>
      </c>
      <c r="CU74" s="7" t="s">
        <v>203</v>
      </c>
      <c r="CV74" s="7">
        <v>12</v>
      </c>
    </row>
    <row r="75" spans="1:252" s="7" customFormat="1" x14ac:dyDescent="0.25">
      <c r="A75" s="7" t="s">
        <v>760</v>
      </c>
      <c r="B75" s="6">
        <v>7.7297140000000004</v>
      </c>
      <c r="C75" s="6">
        <v>1499.3476953509901</v>
      </c>
      <c r="D75" s="6">
        <v>1593.73144415513</v>
      </c>
      <c r="E75" s="6">
        <v>176.63355200000001</v>
      </c>
      <c r="F75" s="6">
        <f>E75^(1/3)</f>
        <v>5.6107949936894972</v>
      </c>
      <c r="G75" s="6">
        <f>0.52918*F75</f>
        <v>2.9691204947606082</v>
      </c>
      <c r="H75" s="46">
        <f>G75*0.0000000001</f>
        <v>2.9691204947606085E-10</v>
      </c>
      <c r="I75" s="97">
        <v>1</v>
      </c>
      <c r="J75" s="6">
        <f t="shared" si="39"/>
        <v>5.3961320762402361</v>
      </c>
      <c r="K75" s="6">
        <f t="shared" si="40"/>
        <v>-240.77007170649748</v>
      </c>
      <c r="L75" s="6"/>
      <c r="M75" s="6"/>
      <c r="N75" s="7">
        <f>6*4</f>
        <v>24</v>
      </c>
      <c r="O75" s="46"/>
      <c r="P75" s="6">
        <v>-18.737217331189491</v>
      </c>
      <c r="Q75" s="6">
        <v>2.1892407576407917</v>
      </c>
      <c r="R75" s="98"/>
      <c r="S75" s="98"/>
      <c r="T75" s="7">
        <v>1.2</v>
      </c>
      <c r="U75" s="7">
        <v>7</v>
      </c>
      <c r="W75" s="55"/>
      <c r="AM75" s="7">
        <v>-0.4</v>
      </c>
      <c r="AN75" s="7">
        <v>44.9</v>
      </c>
      <c r="AO75" s="7">
        <f>AN75/100/100</f>
        <v>4.4900000000000001E-3</v>
      </c>
      <c r="AQ75" s="7">
        <f>AO75/T75</f>
        <v>3.741666666666667E-3</v>
      </c>
      <c r="AR75" s="7">
        <v>0.123</v>
      </c>
      <c r="AT75" s="7">
        <v>166</v>
      </c>
      <c r="AU75" s="7">
        <v>209</v>
      </c>
      <c r="AV75" s="7">
        <v>144.1</v>
      </c>
      <c r="AW75" s="7">
        <v>166</v>
      </c>
      <c r="AX75" s="98"/>
      <c r="AY75" s="98"/>
      <c r="AZ75" s="98"/>
      <c r="BA75" s="98"/>
      <c r="BD75" s="99">
        <v>1499.3476953509901</v>
      </c>
      <c r="BT75" s="7">
        <v>22.9</v>
      </c>
      <c r="BU75" s="7">
        <v>0.28000000000000003</v>
      </c>
      <c r="CU75" s="7" t="s">
        <v>204</v>
      </c>
      <c r="CV75" s="7">
        <v>11.7</v>
      </c>
      <c r="HL75" s="7">
        <v>-29.82763323</v>
      </c>
      <c r="HM75" s="7">
        <v>-26.348451260000001</v>
      </c>
      <c r="HN75" s="7">
        <v>45.32180133</v>
      </c>
      <c r="HO75" s="7">
        <v>0.24856493599999999</v>
      </c>
      <c r="HP75" s="7">
        <v>1.467826211</v>
      </c>
      <c r="HQ75" s="7">
        <v>-9.5993253190000001</v>
      </c>
      <c r="HR75" s="7">
        <v>-18.73721733</v>
      </c>
      <c r="HT75" s="7">
        <v>18.45687315</v>
      </c>
      <c r="HU75" s="7">
        <v>43.274253940000001</v>
      </c>
      <c r="HV75" s="7">
        <v>79.537208179999993</v>
      </c>
      <c r="HW75" s="7">
        <v>14.462960880000001</v>
      </c>
      <c r="HX75" s="7">
        <v>1.502179449</v>
      </c>
      <c r="HY75" s="7">
        <v>4.1830645310000003</v>
      </c>
      <c r="HZ75" s="7">
        <v>2.6523979029999998</v>
      </c>
      <c r="ID75" s="7">
        <v>-392.58234072635838</v>
      </c>
      <c r="IE75" s="7">
        <v>-547.6599929059015</v>
      </c>
      <c r="IF75" s="7">
        <v>953.14596195946115</v>
      </c>
      <c r="IG75" s="7">
        <v>-32.035786386332944</v>
      </c>
      <c r="IH75" s="7">
        <v>34.853806177990805</v>
      </c>
      <c r="II75" s="7">
        <v>-257.16762363017119</v>
      </c>
      <c r="IJ75" s="7">
        <v>-241.44597551131196</v>
      </c>
      <c r="IL75" s="7">
        <v>21.476365700042244</v>
      </c>
      <c r="IM75" s="7">
        <v>33.140705398341886</v>
      </c>
      <c r="IN75" s="7">
        <v>60.569516360164819</v>
      </c>
      <c r="IO75" s="7">
        <v>4.3830324890568146</v>
      </c>
      <c r="IP75" s="7">
        <v>7.0222840687387231</v>
      </c>
      <c r="IQ75" s="7">
        <v>11.819804485523807</v>
      </c>
      <c r="IR75" s="7">
        <v>7.4907941529408193</v>
      </c>
    </row>
    <row r="76" spans="1:252" s="7" customFormat="1" x14ac:dyDescent="0.25">
      <c r="A76" s="7" t="s">
        <v>735</v>
      </c>
      <c r="B76" s="6">
        <v>14.255732999999999</v>
      </c>
      <c r="C76" s="6">
        <v>5070.4113480139104</v>
      </c>
      <c r="D76" s="6">
        <v>5676.1165165985003</v>
      </c>
      <c r="E76" s="6">
        <v>3.172164</v>
      </c>
      <c r="F76" s="6">
        <f t="shared" si="34"/>
        <v>1.4693272871784639</v>
      </c>
      <c r="G76" s="6">
        <f t="shared" si="35"/>
        <v>0.7775386138290995</v>
      </c>
      <c r="H76" s="46">
        <f t="shared" si="36"/>
        <v>7.7753861382909947E-11</v>
      </c>
      <c r="I76" s="97">
        <v>0.15299099999999999</v>
      </c>
      <c r="J76" s="6">
        <f t="shared" si="39"/>
        <v>3.152494307712546</v>
      </c>
      <c r="K76" s="6">
        <f t="shared" si="40"/>
        <v>-70.619729133483716</v>
      </c>
      <c r="L76" s="6"/>
      <c r="M76" s="6"/>
      <c r="O76" s="46"/>
      <c r="P76" s="6"/>
      <c r="Q76" s="6"/>
      <c r="R76" s="98"/>
      <c r="S76" s="98"/>
      <c r="W76" s="55"/>
      <c r="AX76" s="98"/>
      <c r="AY76" s="98"/>
      <c r="AZ76" s="98"/>
      <c r="BA76" s="98"/>
      <c r="BD76" s="99"/>
      <c r="BT76" s="7">
        <v>43</v>
      </c>
      <c r="BU76" s="7">
        <v>0.33700000000000002</v>
      </c>
      <c r="CR76" s="7">
        <v>1.1015985631454435</v>
      </c>
      <c r="CU76" s="7" t="s">
        <v>205</v>
      </c>
      <c r="CV76" s="7">
        <v>9.3000000000000007</v>
      </c>
    </row>
    <row r="77" spans="1:252" s="7" customFormat="1" x14ac:dyDescent="0.25">
      <c r="A77" s="7" t="s">
        <v>761</v>
      </c>
      <c r="B77" s="6">
        <v>14.255732999999999</v>
      </c>
      <c r="C77" s="6">
        <v>5070.4113480139104</v>
      </c>
      <c r="D77" s="6">
        <v>5676.1165165985003</v>
      </c>
      <c r="E77" s="6">
        <v>330.79747900000001</v>
      </c>
      <c r="F77" s="6">
        <f>E77^(1/3)</f>
        <v>6.9159853351870924</v>
      </c>
      <c r="G77" s="6">
        <f>0.52918*F77</f>
        <v>3.6598011196743054</v>
      </c>
      <c r="H77" s="46">
        <f>G77*0.0000000001</f>
        <v>3.6598011196743056E-10</v>
      </c>
      <c r="I77" s="97">
        <v>1</v>
      </c>
      <c r="J77" s="6">
        <f t="shared" si="39"/>
        <v>4.3777696700157884</v>
      </c>
      <c r="K77" s="6">
        <f t="shared" si="40"/>
        <v>-209.22578165994253</v>
      </c>
      <c r="L77" s="6"/>
      <c r="M77" s="6"/>
      <c r="O77" s="46"/>
      <c r="P77" s="6"/>
      <c r="Q77" s="6"/>
      <c r="R77" s="98"/>
      <c r="S77" s="98"/>
      <c r="T77" s="7">
        <v>0.87</v>
      </c>
      <c r="U77" s="7">
        <v>1</v>
      </c>
      <c r="W77" s="55"/>
      <c r="AN77" s="7">
        <v>32.700000000000003</v>
      </c>
      <c r="AO77" s="7">
        <f>AN77/100/100</f>
        <v>3.2700000000000003E-3</v>
      </c>
      <c r="AQ77" s="7">
        <f>AO77/T77</f>
        <v>3.7586206896551727E-3</v>
      </c>
      <c r="AR77" s="7">
        <v>0.38500000000000001</v>
      </c>
      <c r="AS77" s="7">
        <v>0.44</v>
      </c>
      <c r="AT77" s="7">
        <v>443</v>
      </c>
      <c r="AU77" s="7">
        <v>193</v>
      </c>
      <c r="AV77" s="7">
        <v>222</v>
      </c>
      <c r="AW77" s="7">
        <v>127</v>
      </c>
      <c r="AX77" s="98"/>
      <c r="AY77" s="98"/>
      <c r="AZ77" s="98"/>
      <c r="BA77" s="98"/>
      <c r="BD77" s="99">
        <v>4915.3240777149704</v>
      </c>
      <c r="BT77" s="7">
        <v>43</v>
      </c>
      <c r="BU77" s="7">
        <v>0.33700000000000002</v>
      </c>
      <c r="CU77" s="7" t="s">
        <v>368</v>
      </c>
      <c r="CV77" s="7">
        <v>23</v>
      </c>
    </row>
    <row r="78" spans="1:252" s="7" customFormat="1" x14ac:dyDescent="0.25">
      <c r="A78" s="7" t="s">
        <v>734</v>
      </c>
      <c r="B78" s="6">
        <v>21.977739</v>
      </c>
      <c r="C78" s="6">
        <v>10614.213614688801</v>
      </c>
      <c r="D78" s="6">
        <v>12403.4668727393</v>
      </c>
      <c r="E78" s="6">
        <v>3.1456469999999999</v>
      </c>
      <c r="F78" s="6">
        <f t="shared" si="34"/>
        <v>1.4652216541540428</v>
      </c>
      <c r="G78" s="6">
        <f t="shared" si="35"/>
        <v>0.77536599494523639</v>
      </c>
      <c r="H78" s="46">
        <f t="shared" si="36"/>
        <v>7.7536599494523641E-11</v>
      </c>
      <c r="I78" s="97">
        <v>0.158669</v>
      </c>
      <c r="J78" s="6">
        <f t="shared" si="39"/>
        <v>3.2786550609315941</v>
      </c>
      <c r="K78" s="6">
        <f t="shared" si="40"/>
        <v>-73.307312474356152</v>
      </c>
      <c r="L78" s="6"/>
      <c r="M78" s="6"/>
      <c r="O78" s="46"/>
      <c r="P78" s="6"/>
      <c r="Q78" s="6"/>
      <c r="R78" s="98"/>
      <c r="S78" s="98"/>
      <c r="W78" s="55"/>
      <c r="AX78" s="98"/>
      <c r="AY78" s="98"/>
      <c r="AZ78" s="98"/>
      <c r="BA78" s="98"/>
      <c r="BD78" s="99"/>
      <c r="BT78" s="7">
        <v>61</v>
      </c>
      <c r="BU78" s="7">
        <v>0.379</v>
      </c>
      <c r="CR78" s="7">
        <v>1.0648378375096084</v>
      </c>
    </row>
    <row r="79" spans="1:252" s="7" customFormat="1" x14ac:dyDescent="0.25">
      <c r="A79" s="7" t="s">
        <v>762</v>
      </c>
      <c r="B79" s="6">
        <v>21.977739</v>
      </c>
      <c r="C79" s="6">
        <v>10614.213614688801</v>
      </c>
      <c r="D79" s="6">
        <v>12403.4668727393</v>
      </c>
      <c r="E79" s="6">
        <v>481.69028200000002</v>
      </c>
      <c r="F79" s="6">
        <f>E79^(1/3)</f>
        <v>7.8389151130535577</v>
      </c>
      <c r="G79" s="6">
        <f>0.52918*F79</f>
        <v>4.1481970995256816</v>
      </c>
      <c r="H79" s="46">
        <f>G79*0.0000000001</f>
        <v>4.1481970995256819E-10</v>
      </c>
      <c r="I79" s="97">
        <v>1</v>
      </c>
      <c r="J79" s="6">
        <f t="shared" si="39"/>
        <v>3.8623445211491951</v>
      </c>
      <c r="K79" s="6">
        <f t="shared" si="40"/>
        <v>-191.48593198493887</v>
      </c>
      <c r="L79" s="6"/>
      <c r="M79" s="6"/>
      <c r="O79" s="46"/>
      <c r="P79" s="6"/>
      <c r="Q79" s="6"/>
      <c r="R79" s="98"/>
      <c r="S79" s="98"/>
      <c r="T79" s="7">
        <v>0.63</v>
      </c>
      <c r="U79" s="7">
        <v>-8.8000000000000007</v>
      </c>
      <c r="W79" s="55"/>
      <c r="AN79" s="7">
        <v>23.4</v>
      </c>
      <c r="AO79" s="7">
        <f>AN79/100/100</f>
        <v>2.3400000000000001E-3</v>
      </c>
      <c r="AQ79" s="7">
        <f>AO79/T79</f>
        <v>3.7142857142857142E-3</v>
      </c>
      <c r="AR79" s="7">
        <v>0.91600000000000004</v>
      </c>
      <c r="AT79" s="7">
        <v>852</v>
      </c>
      <c r="AU79" s="7">
        <v>210</v>
      </c>
      <c r="AV79" s="7">
        <v>327</v>
      </c>
      <c r="AW79" s="7">
        <v>113</v>
      </c>
      <c r="AX79" s="98"/>
      <c r="AY79" s="98"/>
      <c r="AZ79" s="98"/>
      <c r="BA79" s="98"/>
      <c r="BD79" s="99">
        <v>10614.213614688801</v>
      </c>
      <c r="BT79" s="7">
        <v>61</v>
      </c>
      <c r="BU79" s="7">
        <v>0.379</v>
      </c>
    </row>
    <row r="80" spans="1:252" s="7" customFormat="1" x14ac:dyDescent="0.25">
      <c r="A80" s="7" t="s">
        <v>733</v>
      </c>
      <c r="B80" s="6">
        <v>29.144362000000001</v>
      </c>
      <c r="C80" s="6">
        <v>18650.048290959399</v>
      </c>
      <c r="D80" s="6">
        <v>22740.3091632336</v>
      </c>
      <c r="E80" s="6">
        <v>3.1945359999999998</v>
      </c>
      <c r="F80" s="6">
        <f t="shared" si="34"/>
        <v>1.4727733904537772</v>
      </c>
      <c r="G80" s="6">
        <f t="shared" si="35"/>
        <v>0.77936222276032985</v>
      </c>
      <c r="H80" s="46">
        <f t="shared" si="36"/>
        <v>7.7936222276032983E-11</v>
      </c>
      <c r="I80" s="97">
        <v>0.140043</v>
      </c>
      <c r="J80" s="6">
        <f t="shared" si="39"/>
        <v>2.8789389041796238</v>
      </c>
      <c r="K80" s="6">
        <f t="shared" si="40"/>
        <v>-64.593714323619793</v>
      </c>
      <c r="L80" s="6"/>
      <c r="M80" s="6"/>
      <c r="O80" s="46"/>
      <c r="P80" s="6"/>
      <c r="Q80" s="6"/>
      <c r="R80" s="98"/>
      <c r="S80" s="98"/>
      <c r="W80" s="55"/>
      <c r="AX80" s="98"/>
      <c r="AY80" s="98"/>
      <c r="AZ80" s="98"/>
      <c r="BA80" s="98"/>
      <c r="BD80" s="99"/>
      <c r="BT80" s="7">
        <v>79</v>
      </c>
      <c r="BU80" s="7">
        <v>0.41299999999999998</v>
      </c>
      <c r="CR80" s="7">
        <v>0.93826698531797204</v>
      </c>
    </row>
    <row r="81" spans="1:16162" s="7" customFormat="1" x14ac:dyDescent="0.25">
      <c r="A81" s="7" t="s">
        <v>763</v>
      </c>
      <c r="B81" s="6">
        <v>29.144362000000001</v>
      </c>
      <c r="C81" s="6">
        <v>18650.048290959399</v>
      </c>
      <c r="D81" s="6">
        <v>22740.3091632336</v>
      </c>
      <c r="E81" s="6">
        <v>637.58025499999997</v>
      </c>
      <c r="F81" s="6">
        <f>E81^(1/3)</f>
        <v>8.6068642465983061</v>
      </c>
      <c r="G81" s="6">
        <f>0.52918*F81</f>
        <v>4.5545804220148911</v>
      </c>
      <c r="H81" s="46">
        <f>G81*0.0000000001</f>
        <v>4.5545804220148914E-10</v>
      </c>
      <c r="I81" s="97">
        <v>1</v>
      </c>
      <c r="J81" s="6">
        <f t="shared" si="39"/>
        <v>3.517726081321924</v>
      </c>
      <c r="K81" s="6">
        <f t="shared" si="40"/>
        <v>-178.8668329179464</v>
      </c>
      <c r="L81" s="6"/>
      <c r="M81" s="6"/>
      <c r="O81" s="46"/>
      <c r="P81" s="6"/>
      <c r="Q81" s="6"/>
      <c r="R81" s="98"/>
      <c r="S81" s="98"/>
      <c r="T81" s="7">
        <v>0.52</v>
      </c>
      <c r="U81" s="7">
        <v>-23.1</v>
      </c>
      <c r="W81" s="55"/>
      <c r="AN81" s="7">
        <v>19.5</v>
      </c>
      <c r="AO81" s="7">
        <f>AN81/100/100</f>
        <v>1.9500000000000001E-3</v>
      </c>
      <c r="AQ81" s="7">
        <f>AO81/T81</f>
        <v>3.7500000000000003E-3</v>
      </c>
      <c r="AR81" s="7">
        <v>1.2749999999999999</v>
      </c>
      <c r="AT81" s="7">
        <v>1268</v>
      </c>
      <c r="AU81" s="7">
        <v>214</v>
      </c>
      <c r="AV81" s="7">
        <v>418</v>
      </c>
      <c r="AW81" s="7">
        <v>89</v>
      </c>
      <c r="AX81" s="98"/>
      <c r="AY81" s="98"/>
      <c r="AZ81" s="98"/>
      <c r="BA81" s="98"/>
      <c r="BD81" s="99">
        <v>18650.048290959399</v>
      </c>
      <c r="BT81" s="7">
        <v>79</v>
      </c>
      <c r="BU81" s="7">
        <v>0.41299999999999998</v>
      </c>
    </row>
    <row r="82" spans="1:16162" s="7" customFormat="1" x14ac:dyDescent="0.25">
      <c r="A82" s="7" t="s">
        <v>757</v>
      </c>
      <c r="B82" s="6"/>
      <c r="C82" s="6"/>
      <c r="D82" s="6"/>
      <c r="E82" s="6"/>
      <c r="F82" s="6"/>
      <c r="G82" s="6"/>
      <c r="H82" s="46"/>
      <c r="I82" s="97">
        <v>1</v>
      </c>
      <c r="J82" s="6"/>
      <c r="K82" s="6"/>
      <c r="L82" s="6"/>
      <c r="M82" s="6"/>
      <c r="O82" s="46"/>
      <c r="P82" s="6"/>
      <c r="Q82" s="6"/>
      <c r="R82" s="98"/>
      <c r="S82" s="98"/>
      <c r="T82" s="7">
        <v>0.47</v>
      </c>
      <c r="U82" s="6"/>
      <c r="W82" s="55"/>
      <c r="AN82" s="7">
        <v>17.899999999999999</v>
      </c>
      <c r="AO82" s="7">
        <f t="shared" si="37"/>
        <v>1.7899999999999999E-3</v>
      </c>
      <c r="AQ82" s="7">
        <f>AO82/T82</f>
        <v>3.8085106382978722E-3</v>
      </c>
      <c r="AT82" s="7">
        <v>1603</v>
      </c>
      <c r="AX82" s="98"/>
      <c r="AY82" s="98"/>
      <c r="AZ82" s="98"/>
      <c r="BA82" s="98"/>
      <c r="BU82" s="7">
        <v>0.443</v>
      </c>
      <c r="CR82" s="7">
        <v>0</v>
      </c>
    </row>
    <row r="83" spans="1:16162" s="7" customFormat="1" x14ac:dyDescent="0.25">
      <c r="A83" s="7" t="s">
        <v>764</v>
      </c>
      <c r="B83" s="6">
        <v>4.786486</v>
      </c>
      <c r="C83" s="6">
        <v>633.93512581625305</v>
      </c>
      <c r="D83" s="6">
        <v>702.40395150336201</v>
      </c>
      <c r="E83" s="6">
        <v>1.9431659999999999</v>
      </c>
      <c r="F83" s="6">
        <f t="shared" ref="F83:F89" si="42">E83^(1/3)</f>
        <v>1.2478717919741809</v>
      </c>
      <c r="G83" s="6">
        <f t="shared" ref="G83:G89" si="43">0.52918*F83</f>
        <v>0.66034879487689702</v>
      </c>
      <c r="H83" s="46">
        <f t="shared" ref="H83:H89" si="44">G83*0.0000000001</f>
        <v>6.603487948768971E-11</v>
      </c>
      <c r="I83" s="97">
        <v>0.38756400000000002</v>
      </c>
      <c r="J83" s="6">
        <f t="shared" ref="J83:J92" si="45">(I83*1.602176634E-19)/(G83*0.0000000001)*10000000000</f>
        <v>9.4033030694836555</v>
      </c>
      <c r="K83" s="6">
        <f t="shared" si="40"/>
        <v>-188.12332767127032</v>
      </c>
      <c r="L83" s="6"/>
      <c r="M83" s="6"/>
      <c r="O83" s="46"/>
      <c r="P83" s="6"/>
      <c r="Q83" s="6"/>
      <c r="R83" s="98"/>
      <c r="S83" s="98"/>
      <c r="T83" s="7">
        <v>1.06</v>
      </c>
      <c r="U83" s="6"/>
      <c r="W83" s="55"/>
      <c r="Z83" s="7">
        <v>-10.160548839349998</v>
      </c>
      <c r="AA83" s="7">
        <f>Z83*4.18</f>
        <v>-42.47109414848299</v>
      </c>
      <c r="AB83" s="7">
        <v>1.0618387749860332</v>
      </c>
      <c r="AC83" s="7">
        <v>-73.262576259990013</v>
      </c>
      <c r="AD83" s="7">
        <v>5.4647420356690484</v>
      </c>
      <c r="AE83" s="7">
        <f>AC83*4.18</f>
        <v>-306.23756876675822</v>
      </c>
      <c r="AF83" s="7">
        <f>-AA83</f>
        <v>42.47109414848299</v>
      </c>
      <c r="AG83" s="7">
        <f>AB83*4.18</f>
        <v>4.4384860794416188</v>
      </c>
      <c r="AH83" s="7">
        <f>-AE83</f>
        <v>306.23756876675822</v>
      </c>
      <c r="AI83" s="7">
        <f>AD83*4.18</f>
        <v>22.842621709096619</v>
      </c>
      <c r="AN83" s="7">
        <v>39.6</v>
      </c>
      <c r="AO83" s="7">
        <f t="shared" si="37"/>
        <v>3.96E-3</v>
      </c>
      <c r="AQ83" s="7">
        <f>AO83/T83</f>
        <v>3.7358490566037732E-3</v>
      </c>
      <c r="AR83" s="7">
        <v>5.8000000000000003E-2</v>
      </c>
      <c r="AT83" s="7">
        <v>103</v>
      </c>
      <c r="AU83" s="7">
        <v>170</v>
      </c>
      <c r="AV83" s="7">
        <v>102</v>
      </c>
      <c r="AW83" s="7">
        <v>140</v>
      </c>
      <c r="AX83" s="98"/>
      <c r="AY83" s="98"/>
      <c r="AZ83" s="98"/>
      <c r="BA83" s="98"/>
      <c r="BN83" s="7">
        <v>60</v>
      </c>
      <c r="BT83" s="7">
        <v>11.21</v>
      </c>
      <c r="BU83" s="7">
        <v>0.21</v>
      </c>
      <c r="CR83" s="7">
        <v>2.7326173973798569</v>
      </c>
    </row>
    <row r="84" spans="1:16162" x14ac:dyDescent="0.25">
      <c r="A84" s="42" t="s">
        <v>765</v>
      </c>
      <c r="B84" s="43">
        <v>4.786486</v>
      </c>
      <c r="C84" s="43">
        <v>633.93512581625305</v>
      </c>
      <c r="D84" s="43">
        <v>702.40395150336201</v>
      </c>
      <c r="E84" s="43">
        <v>117.99645700000001</v>
      </c>
      <c r="F84" s="43">
        <f>E84^(1/3)</f>
        <v>4.9048190407846954</v>
      </c>
      <c r="G84" s="43">
        <f>0.52918*F84</f>
        <v>2.5955321400024451</v>
      </c>
      <c r="H84" s="45">
        <f>G84*0.0000000001</f>
        <v>2.5955321400024454E-10</v>
      </c>
      <c r="I84" s="93">
        <v>1</v>
      </c>
      <c r="J84" s="43">
        <f t="shared" si="45"/>
        <v>6.1728252534699504</v>
      </c>
      <c r="K84" s="43">
        <f t="shared" si="40"/>
        <v>-262.1481365603961</v>
      </c>
      <c r="L84" s="6"/>
      <c r="M84" s="6"/>
      <c r="U84" s="43"/>
      <c r="AR84" s="7">
        <v>5.8000000000000003E-2</v>
      </c>
      <c r="BT84" s="7">
        <v>11.21</v>
      </c>
      <c r="BU84" s="7">
        <v>0.21</v>
      </c>
      <c r="HI84" s="15"/>
      <c r="HL84" s="42">
        <v>-63.334156710000002</v>
      </c>
      <c r="HM84" s="42">
        <v>-55.698370709999999</v>
      </c>
      <c r="HN84" s="42">
        <v>96.998235100000002</v>
      </c>
      <c r="HO84" s="42">
        <v>-12.62084085</v>
      </c>
      <c r="HP84" s="42">
        <v>3.7296801290000001</v>
      </c>
      <c r="HQ84" s="42">
        <v>-11.545641099999999</v>
      </c>
      <c r="HR84" s="42">
        <v>-42.471094149999999</v>
      </c>
      <c r="HT84" s="42">
        <v>4.9390925479999996</v>
      </c>
      <c r="HU84" s="42">
        <v>15.744567</v>
      </c>
      <c r="HV84" s="42">
        <v>25.924614600000002</v>
      </c>
      <c r="HW84" s="42">
        <v>2.185622736</v>
      </c>
      <c r="HX84" s="42">
        <v>0.79463686</v>
      </c>
      <c r="HY84" s="42">
        <v>3.086752846</v>
      </c>
      <c r="HZ84" s="42">
        <v>2.189240758</v>
      </c>
      <c r="ID84" s="42">
        <v>-473.0890962294452</v>
      </c>
      <c r="IE84" s="42">
        <v>-472.69521728686931</v>
      </c>
      <c r="IF84" s="42">
        <v>849.62289318066428</v>
      </c>
      <c r="IG84" s="42">
        <v>-72.293017572508305</v>
      </c>
      <c r="IH84" s="42">
        <v>54.869229708750595</v>
      </c>
      <c r="II84" s="42">
        <v>-192.65236056734727</v>
      </c>
      <c r="IJ84" s="42">
        <v>-306.23756876675822</v>
      </c>
      <c r="IL84" s="42">
        <v>20.751838290112463</v>
      </c>
      <c r="IM84" s="42">
        <v>31.186525219197243</v>
      </c>
      <c r="IN84" s="42">
        <v>57.335824470777915</v>
      </c>
      <c r="IO84" s="42">
        <v>8.0244840397820294</v>
      </c>
      <c r="IP84" s="42">
        <v>12.251084387931593</v>
      </c>
      <c r="IQ84" s="42">
        <v>15.944727007219573</v>
      </c>
      <c r="IR84" s="42">
        <v>22.842621709096619</v>
      </c>
    </row>
    <row r="85" spans="1:16162" x14ac:dyDescent="0.25">
      <c r="A85" s="42" t="s">
        <v>105</v>
      </c>
      <c r="B85" s="43">
        <v>7.5570000000000003E-3</v>
      </c>
      <c r="C85" s="43">
        <v>1.16548024355171E-2</v>
      </c>
      <c r="D85" s="43">
        <v>7.08331355630423E-3</v>
      </c>
      <c r="E85" s="43">
        <v>0.32777000000000001</v>
      </c>
      <c r="F85" s="43">
        <f t="shared" si="42"/>
        <v>0.68948221323624981</v>
      </c>
      <c r="G85" s="43">
        <f t="shared" si="43"/>
        <v>0.36486019760035865</v>
      </c>
      <c r="H85" s="45">
        <f t="shared" si="44"/>
        <v>3.6486019760035865E-11</v>
      </c>
      <c r="I85" s="93">
        <v>2</v>
      </c>
      <c r="J85" s="43">
        <f t="shared" si="45"/>
        <v>87.824138918814469</v>
      </c>
      <c r="K85" s="43">
        <f t="shared" si="40"/>
        <v>-1115.9076512932033</v>
      </c>
      <c r="L85" s="6"/>
      <c r="M85" s="6"/>
      <c r="N85" s="42">
        <v>4</v>
      </c>
      <c r="R85" s="63">
        <f>AU85/N85</f>
        <v>627.5</v>
      </c>
      <c r="S85" s="63">
        <f>AR85/N85</f>
        <v>0.1125</v>
      </c>
      <c r="T85" s="42">
        <v>0.6</v>
      </c>
      <c r="U85" s="43"/>
      <c r="AN85" s="42">
        <v>90</v>
      </c>
      <c r="AO85" s="42">
        <f t="shared" si="37"/>
        <v>9.0000000000000011E-3</v>
      </c>
      <c r="AQ85" s="42">
        <f>AO85/T85</f>
        <v>1.5000000000000003E-2</v>
      </c>
      <c r="AR85" s="42">
        <v>0.45</v>
      </c>
      <c r="AU85" s="42">
        <v>2510</v>
      </c>
      <c r="AV85" s="42">
        <v>310.39999999999998</v>
      </c>
      <c r="AW85" s="42">
        <v>2417</v>
      </c>
      <c r="AX85" s="63">
        <f>AW85/N85</f>
        <v>604.25</v>
      </c>
      <c r="AZ85" s="63">
        <f>T85/N85</f>
        <v>0.15</v>
      </c>
      <c r="BA85" s="63">
        <f>R85*N85</f>
        <v>2510</v>
      </c>
      <c r="BC85" s="42">
        <f>S85*N85</f>
        <v>0.45</v>
      </c>
      <c r="BU85" s="7">
        <v>3.5000000000000003E-2</v>
      </c>
      <c r="BX85" s="42">
        <v>-1.97</v>
      </c>
      <c r="CR85" s="42">
        <v>16.209345966290204</v>
      </c>
      <c r="CS85" s="42">
        <v>4.9800000000000004</v>
      </c>
    </row>
    <row r="86" spans="1:16162" x14ac:dyDescent="0.25">
      <c r="A86" s="42" t="s">
        <v>106</v>
      </c>
      <c r="B86" s="43">
        <v>4.6085000000000001E-2</v>
      </c>
      <c r="C86" s="43">
        <v>0.48099282930077403</v>
      </c>
      <c r="D86" s="43">
        <v>1.37173021840855</v>
      </c>
      <c r="E86" s="43">
        <v>4.8420240000000003</v>
      </c>
      <c r="F86" s="43">
        <f t="shared" si="42"/>
        <v>1.6917738689239128</v>
      </c>
      <c r="G86" s="43">
        <f t="shared" si="43"/>
        <v>0.89525289595715618</v>
      </c>
      <c r="H86" s="45">
        <f t="shared" si="44"/>
        <v>8.9525289595715626E-11</v>
      </c>
      <c r="I86" s="93">
        <v>2</v>
      </c>
      <c r="J86" s="43">
        <f t="shared" si="45"/>
        <v>35.792716029966904</v>
      </c>
      <c r="K86" s="43">
        <f t="shared" si="40"/>
        <v>-879.84479890174157</v>
      </c>
      <c r="L86" s="6"/>
      <c r="M86" s="6"/>
      <c r="N86" s="42">
        <v>6</v>
      </c>
      <c r="P86" s="43">
        <v>-298.09603216850587</v>
      </c>
      <c r="Q86" s="43">
        <v>12.159269685985302</v>
      </c>
      <c r="R86" s="63">
        <f>AU86/N86</f>
        <v>324.83333333333331</v>
      </c>
      <c r="S86" s="63">
        <f>AR86/N86</f>
        <v>6.4166666666666664E-2</v>
      </c>
      <c r="T86" s="42">
        <v>0.71</v>
      </c>
      <c r="U86" s="42">
        <v>2</v>
      </c>
      <c r="Z86" s="42">
        <v>-71.314840231699975</v>
      </c>
      <c r="AA86" s="42">
        <f>Z86*4.18</f>
        <v>-298.09603216850587</v>
      </c>
      <c r="AB86" s="42">
        <v>2.9089161928194507</v>
      </c>
      <c r="AC86" s="42">
        <v>-467.28315219729001</v>
      </c>
      <c r="AD86" s="42">
        <v>24.202454437897515</v>
      </c>
      <c r="AE86" s="42">
        <f>AC86*4.18</f>
        <v>-1953.2435761846721</v>
      </c>
      <c r="AF86" s="42">
        <f>-AA86</f>
        <v>298.09603216850587</v>
      </c>
      <c r="AG86" s="42">
        <f>AB86*4.18</f>
        <v>12.159269685985302</v>
      </c>
      <c r="AH86" s="42">
        <f>-AE86</f>
        <v>1953.2435761846721</v>
      </c>
      <c r="AI86" s="42">
        <f>AD86*4.18</f>
        <v>101.16625955041161</v>
      </c>
      <c r="AJ86" s="42">
        <v>6</v>
      </c>
      <c r="AK86" s="42">
        <f>AJ86*AF86</f>
        <v>1788.5761930110352</v>
      </c>
      <c r="AL86" s="42">
        <v>4.66</v>
      </c>
      <c r="AM86" s="42">
        <v>1.65</v>
      </c>
      <c r="AN86" s="42">
        <v>106.1</v>
      </c>
      <c r="AO86" s="42">
        <f t="shared" si="37"/>
        <v>1.061E-2</v>
      </c>
      <c r="AQ86" s="42">
        <f>AO86/T86</f>
        <v>1.4943661971830986E-2</v>
      </c>
      <c r="AR86" s="42">
        <v>0.38500000000000001</v>
      </c>
      <c r="AS86" s="42">
        <v>0.5</v>
      </c>
      <c r="AT86" s="42">
        <v>-158</v>
      </c>
      <c r="AU86" s="42">
        <v>1949</v>
      </c>
      <c r="AV86" s="42">
        <v>331.2</v>
      </c>
      <c r="AW86" s="42">
        <v>1837</v>
      </c>
      <c r="AX86" s="63">
        <f>AW86/N86</f>
        <v>306.16666666666669</v>
      </c>
      <c r="AZ86" s="63">
        <f>T86/N86</f>
        <v>0.11833333333333333</v>
      </c>
      <c r="BA86" s="63">
        <f>R86*N86</f>
        <v>1949</v>
      </c>
      <c r="BC86" s="42">
        <f>S86*N86</f>
        <v>0.38500000000000001</v>
      </c>
      <c r="BN86" s="42">
        <v>150</v>
      </c>
      <c r="BP86" s="42">
        <v>0.7</v>
      </c>
      <c r="BT86" s="42">
        <v>-0.7</v>
      </c>
      <c r="BU86" s="42">
        <v>7.1999999999999995E-2</v>
      </c>
      <c r="BX86" s="42">
        <v>-2.36</v>
      </c>
      <c r="BZ86" s="42">
        <v>14</v>
      </c>
      <c r="CI86" s="42">
        <f>AL86*BZ86</f>
        <v>65.240000000000009</v>
      </c>
      <c r="CR86" s="42">
        <v>12.780218434150441</v>
      </c>
      <c r="CS86" s="42">
        <v>3.66</v>
      </c>
      <c r="HL86" s="42">
        <v>-305.8286994</v>
      </c>
      <c r="HM86" s="42">
        <v>-39.5006682</v>
      </c>
      <c r="HN86" s="42">
        <v>88.925565759999998</v>
      </c>
      <c r="HO86" s="42">
        <v>-51.773576009999999</v>
      </c>
      <c r="HP86" s="42">
        <v>24.216448289999999</v>
      </c>
      <c r="HQ86" s="42">
        <v>-14.135102590000001</v>
      </c>
      <c r="HR86" s="42">
        <v>-298.09603220000002</v>
      </c>
      <c r="HT86" s="42">
        <v>12.715455499999999</v>
      </c>
      <c r="HU86" s="42">
        <v>5.966972567</v>
      </c>
      <c r="HV86" s="42">
        <v>16.632583579999999</v>
      </c>
      <c r="HW86" s="42">
        <v>12.909486899999999</v>
      </c>
      <c r="HX86" s="42">
        <v>4.3913181379999999</v>
      </c>
      <c r="HY86" s="42">
        <v>2.9034978269999998</v>
      </c>
      <c r="HZ86" s="42">
        <v>12.15926969</v>
      </c>
      <c r="ID86" s="42">
        <v>-1963.6760722920162</v>
      </c>
      <c r="IE86" s="42">
        <v>-155.61971226904251</v>
      </c>
      <c r="IF86" s="42">
        <v>456.70065578604465</v>
      </c>
      <c r="IG86" s="42">
        <v>-564.98027777501954</v>
      </c>
      <c r="IH86" s="42">
        <v>329.81566566388437</v>
      </c>
      <c r="II86" s="42">
        <v>-55.48383529852061</v>
      </c>
      <c r="IJ86" s="42">
        <v>-1953.2435761846721</v>
      </c>
      <c r="IL86" s="42">
        <v>41.309746550325322</v>
      </c>
      <c r="IM86" s="42">
        <v>12.933316199347177</v>
      </c>
      <c r="IN86" s="42">
        <v>37.816188615163931</v>
      </c>
      <c r="IO86" s="42">
        <v>32.153973840695535</v>
      </c>
      <c r="IP86" s="42">
        <v>62.225093187377837</v>
      </c>
      <c r="IQ86" s="42">
        <v>3.350248164593471</v>
      </c>
      <c r="IR86" s="42">
        <v>78.907026811792932</v>
      </c>
    </row>
    <row r="87" spans="1:16162" x14ac:dyDescent="0.25">
      <c r="A87" s="42" t="s">
        <v>107</v>
      </c>
      <c r="B87" s="43">
        <v>0.46870499999999998</v>
      </c>
      <c r="C87" s="43">
        <v>8.4392985323651004</v>
      </c>
      <c r="D87" s="43">
        <v>26.900417885264901</v>
      </c>
      <c r="E87" s="43">
        <v>24.175936</v>
      </c>
      <c r="F87" s="43">
        <f t="shared" si="42"/>
        <v>2.8915304210773201</v>
      </c>
      <c r="G87" s="43">
        <f t="shared" si="43"/>
        <v>1.5301400682256963</v>
      </c>
      <c r="H87" s="45">
        <f t="shared" si="44"/>
        <v>1.5301400682256962E-10</v>
      </c>
      <c r="I87" s="93">
        <v>2</v>
      </c>
      <c r="J87" s="43">
        <f t="shared" si="45"/>
        <v>20.941568256007244</v>
      </c>
      <c r="K87" s="43">
        <f t="shared" si="40"/>
        <v>-702.06718101046147</v>
      </c>
      <c r="L87" s="6"/>
      <c r="M87" s="6"/>
      <c r="N87" s="42">
        <v>7</v>
      </c>
      <c r="P87" s="43">
        <v>-206.48829586033631</v>
      </c>
      <c r="Q87" s="43">
        <v>14.741559860995025</v>
      </c>
      <c r="R87" s="63">
        <f>AU87/N87</f>
        <v>228.85714285714286</v>
      </c>
      <c r="S87" s="63">
        <f>AR87/N87</f>
        <v>4.2571428571428573E-2</v>
      </c>
      <c r="T87" s="42">
        <v>0.79</v>
      </c>
      <c r="U87" s="42">
        <v>11.2</v>
      </c>
      <c r="Z87" s="42">
        <v>-49.39911384218572</v>
      </c>
      <c r="AA87" s="42">
        <f>Z87*4.18</f>
        <v>-206.48829586033631</v>
      </c>
      <c r="AB87" s="42">
        <v>3.5266889619605326</v>
      </c>
      <c r="AC87" s="42">
        <v>-385.90980461904002</v>
      </c>
      <c r="AD87" s="42">
        <v>18.877279141577258</v>
      </c>
      <c r="AE87" s="42">
        <f>AC87*4.18</f>
        <v>-1613.1029833075872</v>
      </c>
      <c r="AF87" s="42">
        <f>-AA87</f>
        <v>206.48829586033631</v>
      </c>
      <c r="AG87" s="42">
        <f>AB87*4.18</f>
        <v>14.741559860995025</v>
      </c>
      <c r="AH87" s="42">
        <f>-AE87</f>
        <v>1613.1029833075872</v>
      </c>
      <c r="AI87" s="42">
        <f>AD87*4.18</f>
        <v>78.907026811792932</v>
      </c>
      <c r="AJ87" s="42">
        <v>7.4</v>
      </c>
      <c r="AK87" s="42">
        <f>AJ87*AF87</f>
        <v>1528.0133893664888</v>
      </c>
      <c r="AL87" s="42">
        <v>3.54</v>
      </c>
      <c r="AM87" s="42">
        <v>1.5</v>
      </c>
      <c r="AN87" s="42">
        <v>118.9</v>
      </c>
      <c r="AO87" s="42">
        <f t="shared" si="37"/>
        <v>1.1890000000000001E-2</v>
      </c>
      <c r="AQ87" s="42">
        <f>AO87/T87</f>
        <v>1.5050632911392406E-2</v>
      </c>
      <c r="AR87" s="42">
        <v>0.29799999999999999</v>
      </c>
      <c r="AS87" s="42">
        <v>0.27</v>
      </c>
      <c r="AT87" s="42">
        <v>-169</v>
      </c>
      <c r="AU87" s="42">
        <v>1602</v>
      </c>
      <c r="AV87" s="42">
        <v>252.4</v>
      </c>
      <c r="AW87" s="42">
        <v>1527</v>
      </c>
      <c r="AX87" s="63">
        <f>AW87/N87</f>
        <v>218.14285714285714</v>
      </c>
      <c r="AZ87" s="63">
        <f>T87/N87</f>
        <v>0.11285714285714286</v>
      </c>
      <c r="BA87" s="63">
        <f>R87*N87</f>
        <v>1602</v>
      </c>
      <c r="BC87" s="42">
        <f>S87*N87</f>
        <v>0.29799999999999999</v>
      </c>
      <c r="BS87" s="42">
        <v>10</v>
      </c>
      <c r="BT87" s="42">
        <v>1.59</v>
      </c>
      <c r="BU87" s="42">
        <v>0.1</v>
      </c>
      <c r="BX87" s="42">
        <v>-2.87</v>
      </c>
      <c r="BZ87" s="42">
        <v>12</v>
      </c>
      <c r="CI87" s="42">
        <f>AL87*BZ87</f>
        <v>42.480000000000004</v>
      </c>
      <c r="CR87" s="42">
        <v>10.202475092413394</v>
      </c>
      <c r="CS87" s="42">
        <v>2.87</v>
      </c>
      <c r="HL87" s="42">
        <v>-255.7576483</v>
      </c>
      <c r="HM87" s="42">
        <v>-75.057045479999999</v>
      </c>
      <c r="HN87" s="42">
        <v>153.12293560000001</v>
      </c>
      <c r="HO87" s="42">
        <v>-33.805255840000001</v>
      </c>
      <c r="HP87" s="42">
        <v>21.912226189999998</v>
      </c>
      <c r="HQ87" s="42">
        <v>-16.903508009999999</v>
      </c>
      <c r="HR87" s="42">
        <v>-206.4882959</v>
      </c>
      <c r="HT87" s="42">
        <v>21.014646200000001</v>
      </c>
      <c r="HU87" s="42">
        <v>18.743092189999999</v>
      </c>
      <c r="HV87" s="42">
        <v>39.00812389</v>
      </c>
      <c r="HW87" s="42">
        <v>8.6434462409999995</v>
      </c>
      <c r="HX87" s="42">
        <v>9.9519912959999992</v>
      </c>
      <c r="HY87" s="42">
        <v>2.7387609519999998</v>
      </c>
      <c r="HZ87" s="42">
        <v>14.741559860000001</v>
      </c>
      <c r="ID87" s="42">
        <v>-1911.7044904784343</v>
      </c>
      <c r="IE87" s="42">
        <v>-333.70029736976318</v>
      </c>
      <c r="IF87" s="42">
        <v>817.02671462253579</v>
      </c>
      <c r="IG87" s="42">
        <v>-447.84990914607039</v>
      </c>
      <c r="IH87" s="42">
        <v>361.43275766649475</v>
      </c>
      <c r="II87" s="42">
        <v>-98.307758602345999</v>
      </c>
      <c r="IJ87" s="42">
        <v>-1613.1029833075872</v>
      </c>
      <c r="IL87" s="42">
        <v>53.205715927450598</v>
      </c>
      <c r="IM87" s="42">
        <v>20.304659364609382</v>
      </c>
      <c r="IN87" s="42">
        <v>50.699184547345823</v>
      </c>
      <c r="IO87" s="42">
        <v>31.44940662241634</v>
      </c>
      <c r="IP87" s="42">
        <v>78.567811061381633</v>
      </c>
      <c r="IQ87" s="42">
        <v>2.7460569040608442</v>
      </c>
      <c r="IR87" s="42">
        <v>101.16625955041161</v>
      </c>
    </row>
    <row r="88" spans="1:16162" x14ac:dyDescent="0.25">
      <c r="A88" s="42" t="s">
        <v>108</v>
      </c>
      <c r="B88" s="43">
        <v>0.86406000000000005</v>
      </c>
      <c r="C88" s="43">
        <v>24.626389450763</v>
      </c>
      <c r="D88" s="43">
        <v>82.027014472430196</v>
      </c>
      <c r="E88" s="43">
        <v>45.307982000000003</v>
      </c>
      <c r="F88" s="43">
        <f t="shared" si="42"/>
        <v>3.5649893744843482</v>
      </c>
      <c r="G88" s="43">
        <f t="shared" si="43"/>
        <v>1.8865210771896272</v>
      </c>
      <c r="H88" s="45">
        <f t="shared" si="44"/>
        <v>1.8865210771896274E-10</v>
      </c>
      <c r="I88" s="93">
        <v>2</v>
      </c>
      <c r="J88" s="43">
        <f t="shared" si="45"/>
        <v>16.985515331604791</v>
      </c>
      <c r="K88" s="43">
        <f t="shared" si="40"/>
        <v>-630.55027292026921</v>
      </c>
      <c r="L88" s="6"/>
      <c r="M88" s="6"/>
      <c r="N88" s="42">
        <v>9</v>
      </c>
      <c r="R88" s="63">
        <f>AU88/N88</f>
        <v>163.33333333333334</v>
      </c>
      <c r="S88" s="63">
        <f>AR88/N88</f>
        <v>3.0222222222222223E-2</v>
      </c>
      <c r="T88" s="42">
        <v>0.79</v>
      </c>
      <c r="U88" s="42">
        <v>7.1</v>
      </c>
      <c r="AL88" s="42">
        <v>3.24</v>
      </c>
      <c r="AM88" s="42">
        <v>1.2</v>
      </c>
      <c r="AN88" s="42">
        <v>118.9</v>
      </c>
      <c r="AO88" s="42">
        <f t="shared" si="37"/>
        <v>1.1890000000000001E-2</v>
      </c>
      <c r="AQ88" s="42">
        <f>AO88/T88</f>
        <v>1.5050632911392406E-2</v>
      </c>
      <c r="AR88" s="42">
        <v>0.27200000000000002</v>
      </c>
      <c r="AS88" s="42">
        <v>0.23</v>
      </c>
      <c r="AT88" s="42">
        <v>-179</v>
      </c>
      <c r="AU88" s="42">
        <v>1470</v>
      </c>
      <c r="AV88" s="42">
        <v>241.7</v>
      </c>
      <c r="AW88" s="42">
        <v>1398</v>
      </c>
      <c r="AX88" s="63">
        <f>AW88/N88</f>
        <v>155.33333333333334</v>
      </c>
      <c r="AZ88" s="63">
        <f>T88/N88</f>
        <v>8.7777777777777788E-2</v>
      </c>
      <c r="BA88" s="63">
        <f>R88*N88</f>
        <v>1470</v>
      </c>
      <c r="BC88" s="42">
        <f>S88*N88</f>
        <v>0.27200000000000002</v>
      </c>
      <c r="BS88" s="42">
        <v>9</v>
      </c>
      <c r="BT88" s="42">
        <v>2.65</v>
      </c>
      <c r="BU88" s="7">
        <v>0.113</v>
      </c>
      <c r="BZ88" s="42">
        <v>11.7</v>
      </c>
      <c r="CI88" s="42">
        <f>AL88*BZ88</f>
        <v>37.908000000000001</v>
      </c>
      <c r="CR88" s="42">
        <v>9.2036981944860798</v>
      </c>
      <c r="CS88" s="42">
        <v>2.59</v>
      </c>
    </row>
    <row r="89" spans="1:16162" x14ac:dyDescent="0.25">
      <c r="A89" s="42" t="s">
        <v>109</v>
      </c>
      <c r="B89" s="43">
        <v>1.552227</v>
      </c>
      <c r="C89" s="43">
        <v>722.30735684873605</v>
      </c>
      <c r="D89" s="43">
        <v>656.24611439477201</v>
      </c>
      <c r="E89" s="43">
        <v>141.76001299999999</v>
      </c>
      <c r="F89" s="43">
        <f t="shared" si="42"/>
        <v>5.214162735002664</v>
      </c>
      <c r="G89" s="43">
        <f t="shared" si="43"/>
        <v>2.7592306361087098</v>
      </c>
      <c r="H89" s="45">
        <f t="shared" si="44"/>
        <v>2.75923063610871E-10</v>
      </c>
      <c r="I89" s="93">
        <v>2</v>
      </c>
      <c r="J89" s="43">
        <f t="shared" si="45"/>
        <v>11.613212850227836</v>
      </c>
      <c r="K89" s="43">
        <f>8987551792.3*(I89*1.602176634E-19*I$90*1.602176634E-19)/((G89+1.612)*0.0000000001)*6.022E+23/1000</f>
        <v>-504.66186840304073</v>
      </c>
      <c r="L89" s="6"/>
      <c r="M89" s="6"/>
      <c r="N89" s="42">
        <v>9.3000000000000007</v>
      </c>
      <c r="R89" s="63">
        <f>AU89/N89</f>
        <v>143.2258064516129</v>
      </c>
      <c r="S89" s="63">
        <f>AR89/N89</f>
        <v>2.4623655913978495E-2</v>
      </c>
      <c r="T89" s="42">
        <v>0.85</v>
      </c>
      <c r="U89" s="42">
        <v>16.899999999999999</v>
      </c>
      <c r="AL89" s="42">
        <v>2.93</v>
      </c>
      <c r="AM89" s="42">
        <v>0.9</v>
      </c>
      <c r="AN89" s="42">
        <v>127.3</v>
      </c>
      <c r="AO89" s="42">
        <f t="shared" si="37"/>
        <v>1.2729999999999998E-2</v>
      </c>
      <c r="AQ89" s="42">
        <f>AO89/T89</f>
        <v>1.4976470588235292E-2</v>
      </c>
      <c r="AR89" s="42">
        <v>0.22900000000000001</v>
      </c>
      <c r="AS89" s="42">
        <v>0.18</v>
      </c>
      <c r="AT89" s="42">
        <v>-190</v>
      </c>
      <c r="AU89" s="42">
        <v>1332</v>
      </c>
      <c r="AV89" s="42">
        <v>208.2</v>
      </c>
      <c r="AW89" s="42">
        <v>1270</v>
      </c>
      <c r="AX89" s="63">
        <f>AW89/N89</f>
        <v>136.55913978494624</v>
      </c>
      <c r="AZ89" s="63">
        <f>T89/N89</f>
        <v>9.139784946236558E-2</v>
      </c>
      <c r="BA89" s="63">
        <f>R89*N89</f>
        <v>1332</v>
      </c>
      <c r="BC89" s="42">
        <f>S89*N89</f>
        <v>0.22900000000000001</v>
      </c>
      <c r="BS89" s="42">
        <v>7.5</v>
      </c>
      <c r="BT89" s="42">
        <v>5.17</v>
      </c>
      <c r="BU89" s="42">
        <v>0.13600000000000001</v>
      </c>
      <c r="BX89" s="42">
        <v>-2.91</v>
      </c>
      <c r="BZ89" s="42">
        <v>9.3000000000000007</v>
      </c>
      <c r="CI89" s="42">
        <f>AL89*BZ89</f>
        <v>27.249000000000002</v>
      </c>
      <c r="CR89" s="42">
        <v>8.0408607245196038</v>
      </c>
      <c r="CS89" s="42">
        <v>2.52</v>
      </c>
    </row>
    <row r="90" spans="1:16162" x14ac:dyDescent="0.25">
      <c r="A90" s="15" t="s">
        <v>206</v>
      </c>
      <c r="B90" s="16">
        <v>1.26223</v>
      </c>
      <c r="C90" s="16"/>
      <c r="D90" s="16"/>
      <c r="E90" s="16">
        <v>28.309802999999999</v>
      </c>
      <c r="F90" s="16">
        <f>E90^(1/3)</f>
        <v>3.0477472570652386</v>
      </c>
      <c r="G90" s="16">
        <f>0.52918*F90</f>
        <v>1.6128068934937829</v>
      </c>
      <c r="H90" s="17">
        <f>G90*0.0000000001</f>
        <v>1.6128068934937831E-10</v>
      </c>
      <c r="I90" s="94">
        <v>-0.79391</v>
      </c>
      <c r="J90" s="16">
        <f t="shared" si="45"/>
        <v>-7.8867721649147535</v>
      </c>
      <c r="K90" s="16">
        <f>8987551792.3*(I90*1.602176634E-19*0.396955*1.602176634E-19)/((G90+0.73)*0.0000000001)*6.022E+23/1000</f>
        <v>-186.8869603558723</v>
      </c>
      <c r="L90" s="6"/>
      <c r="M90" s="6"/>
      <c r="N90" s="15"/>
      <c r="O90" s="17"/>
      <c r="P90" s="16"/>
      <c r="Q90" s="16"/>
      <c r="R90" s="18"/>
      <c r="S90" s="18">
        <v>0</v>
      </c>
      <c r="T90" s="15"/>
      <c r="U90" s="15"/>
      <c r="V90" s="15"/>
      <c r="W90" s="89"/>
      <c r="X90" s="15"/>
      <c r="Y90" s="15"/>
      <c r="Z90" s="15"/>
      <c r="AA90" s="15"/>
      <c r="AB90" s="15"/>
      <c r="AC90" s="15"/>
      <c r="AD90" s="15"/>
      <c r="AE90" s="15"/>
      <c r="AF90" s="15"/>
      <c r="AG90" s="15"/>
      <c r="AH90" s="15"/>
      <c r="AI90" s="15"/>
      <c r="AJ90" s="15"/>
      <c r="AK90" s="15"/>
      <c r="AL90" s="15"/>
      <c r="AM90" s="15"/>
      <c r="AN90" s="15"/>
      <c r="AO90" s="15"/>
      <c r="AP90" s="15"/>
      <c r="AQ90" s="15"/>
      <c r="AR90" s="15"/>
      <c r="AS90" s="15"/>
      <c r="AT90" s="15"/>
      <c r="AU90" s="15"/>
      <c r="AV90" s="15"/>
      <c r="AW90" s="15"/>
      <c r="AX90" s="18"/>
      <c r="AY90" s="18">
        <v>0</v>
      </c>
      <c r="AZ90" s="18"/>
      <c r="BA90" s="18"/>
      <c r="BB90" s="15"/>
      <c r="BC90" s="15">
        <v>0</v>
      </c>
      <c r="BD90" s="15"/>
      <c r="BE90" s="15"/>
      <c r="BF90" s="15"/>
      <c r="BG90" s="15"/>
      <c r="BH90" s="15"/>
      <c r="BI90" s="15"/>
      <c r="BJ90" s="15"/>
      <c r="BK90" s="15"/>
      <c r="BL90" s="15"/>
      <c r="BM90" s="15"/>
      <c r="BN90" s="15"/>
      <c r="BO90" s="15"/>
      <c r="BP90" s="15"/>
      <c r="BQ90" s="15"/>
      <c r="BR90" s="15"/>
      <c r="BS90" s="15"/>
      <c r="BT90" s="15"/>
      <c r="BU90" s="15"/>
      <c r="BV90" s="15"/>
      <c r="BW90" s="15"/>
      <c r="BX90" s="15"/>
      <c r="BY90" s="15"/>
      <c r="BZ90" s="15"/>
      <c r="CA90" s="15"/>
      <c r="CB90" s="15"/>
      <c r="CC90" s="15"/>
      <c r="CD90" s="15"/>
      <c r="CE90" s="15"/>
      <c r="CF90" s="15"/>
      <c r="CG90" s="15"/>
      <c r="CI90" s="15"/>
      <c r="CJ90" s="15"/>
      <c r="CK90" s="15"/>
      <c r="CL90" s="15"/>
      <c r="CM90" s="15"/>
      <c r="CN90" s="15"/>
      <c r="CO90" s="15"/>
      <c r="CP90" s="15"/>
      <c r="CQ90" s="15"/>
      <c r="CR90" s="15"/>
      <c r="CS90" s="15"/>
      <c r="CT90" s="15"/>
      <c r="CU90" s="15"/>
      <c r="CV90" s="15"/>
      <c r="CW90" s="15"/>
      <c r="CX90" s="15"/>
      <c r="CY90" s="15"/>
      <c r="CZ90" s="15"/>
      <c r="DA90" s="15"/>
      <c r="DB90" s="15"/>
      <c r="DC90" s="15"/>
      <c r="DD90" s="15"/>
      <c r="DE90" s="15"/>
      <c r="DF90" s="15"/>
      <c r="DG90" s="15"/>
      <c r="DH90" s="15"/>
      <c r="DI90" s="15"/>
      <c r="DJ90" s="15"/>
      <c r="DK90" s="15"/>
      <c r="DL90" s="15"/>
      <c r="DM90" s="15"/>
      <c r="DN90" s="15"/>
      <c r="DO90" s="15"/>
      <c r="DP90" s="15"/>
      <c r="DQ90" s="15"/>
      <c r="DR90" s="15"/>
      <c r="DS90" s="15"/>
      <c r="DT90" s="15"/>
      <c r="DU90" s="15"/>
      <c r="DV90" s="15"/>
      <c r="DW90" s="15"/>
      <c r="DX90" s="15"/>
      <c r="DY90" s="15"/>
      <c r="DZ90" s="15"/>
      <c r="EA90" s="15"/>
      <c r="EB90" s="15"/>
      <c r="EC90" s="15"/>
      <c r="ED90" s="15"/>
      <c r="EE90" s="15"/>
      <c r="EF90" s="15"/>
      <c r="EG90" s="15"/>
      <c r="EH90" s="15"/>
      <c r="EI90" s="15"/>
      <c r="EJ90" s="15"/>
      <c r="EK90" s="15"/>
      <c r="EL90" s="15"/>
      <c r="EM90" s="15"/>
      <c r="EN90" s="15"/>
      <c r="EO90" s="15"/>
      <c r="EP90" s="15"/>
      <c r="EQ90" s="15"/>
      <c r="ER90" s="15"/>
      <c r="ES90" s="15"/>
      <c r="ET90" s="15"/>
      <c r="EU90" s="15"/>
      <c r="EV90" s="15"/>
      <c r="EW90" s="15"/>
      <c r="EX90" s="15"/>
      <c r="EY90" s="15"/>
      <c r="EZ90" s="15"/>
      <c r="FA90" s="15"/>
      <c r="FB90" s="15"/>
      <c r="FC90" s="15"/>
      <c r="FD90" s="15"/>
      <c r="FE90" s="15"/>
      <c r="FF90" s="15"/>
      <c r="FG90" s="15"/>
      <c r="FH90" s="15"/>
      <c r="FI90" s="15"/>
      <c r="FJ90" s="15"/>
      <c r="FK90" s="15"/>
      <c r="FL90" s="15"/>
      <c r="FM90" s="15"/>
      <c r="FN90" s="15"/>
      <c r="FO90" s="15"/>
      <c r="FP90" s="15"/>
      <c r="FQ90" s="15"/>
      <c r="FR90" s="15"/>
      <c r="FS90" s="15"/>
      <c r="FT90" s="15"/>
      <c r="FU90" s="15"/>
      <c r="FV90" s="15"/>
      <c r="FW90" s="15"/>
      <c r="FX90" s="15"/>
      <c r="FY90" s="15"/>
      <c r="FZ90" s="15"/>
      <c r="GA90" s="15"/>
      <c r="GB90" s="15"/>
      <c r="GC90" s="15"/>
      <c r="GD90" s="15"/>
      <c r="GE90" s="15"/>
      <c r="GF90" s="15"/>
      <c r="GG90" s="15"/>
      <c r="GH90" s="15"/>
      <c r="GI90" s="15"/>
      <c r="GJ90" s="15"/>
      <c r="GK90" s="15"/>
      <c r="GL90" s="15"/>
      <c r="GM90" s="15"/>
      <c r="GN90" s="15"/>
      <c r="GO90" s="15"/>
      <c r="GP90" s="15"/>
      <c r="GQ90" s="15"/>
      <c r="GR90" s="15"/>
      <c r="GS90" s="15"/>
      <c r="GT90" s="15"/>
      <c r="GU90" s="15"/>
      <c r="HJ90" s="15"/>
      <c r="HK90" s="15"/>
      <c r="HL90" s="42">
        <v>-25.499913150000001</v>
      </c>
      <c r="HM90" s="42">
        <v>-54.769643000000002</v>
      </c>
      <c r="HN90" s="42">
        <v>95.361653340000004</v>
      </c>
      <c r="HO90" s="42">
        <v>-16.71145332</v>
      </c>
      <c r="HP90" s="42">
        <v>-0.67880929400000001</v>
      </c>
      <c r="HQ90" s="42">
        <v>-8.1767418349999996</v>
      </c>
      <c r="HR90" s="42">
        <v>-10.47490726</v>
      </c>
      <c r="HT90" s="42">
        <v>18.45687315</v>
      </c>
      <c r="HU90" s="42">
        <v>43.274253940000001</v>
      </c>
      <c r="HV90" s="42">
        <v>79.537208179999993</v>
      </c>
      <c r="HW90" s="42">
        <v>14.462960880000001</v>
      </c>
      <c r="HX90" s="42">
        <v>1.502179449</v>
      </c>
      <c r="HY90" s="42">
        <v>4.1830645310000003</v>
      </c>
      <c r="HZ90" s="42">
        <v>2.6523979029999998</v>
      </c>
      <c r="IA90" s="15"/>
      <c r="IB90" s="15"/>
      <c r="ID90" s="15">
        <v>-258.88548731975885</v>
      </c>
      <c r="IE90" s="15">
        <v>-423.72420925091035</v>
      </c>
      <c r="IF90" s="15">
        <v>747.14060625156435</v>
      </c>
      <c r="IG90" s="15">
        <v>-103.67424097467492</v>
      </c>
      <c r="IH90" s="15">
        <v>6.5656029056045995</v>
      </c>
      <c r="II90" s="15">
        <v>-77.138099856076295</v>
      </c>
      <c r="IJ90" s="15">
        <v>-109.71582824425077</v>
      </c>
      <c r="IK90" s="15"/>
      <c r="IL90" s="15">
        <v>48.064164432425493</v>
      </c>
      <c r="IM90" s="15">
        <v>91.438385612600044</v>
      </c>
      <c r="IN90" s="15">
        <v>163.13905084434913</v>
      </c>
      <c r="IO90" s="15">
        <v>30.274657087558204</v>
      </c>
      <c r="IP90" s="15">
        <v>5.4513251414446753</v>
      </c>
      <c r="IQ90" s="15">
        <v>14.365306303821074</v>
      </c>
      <c r="IR90" s="15">
        <v>24.013449796845666</v>
      </c>
      <c r="IS90" s="15"/>
      <c r="IT90" s="15"/>
      <c r="IU90" s="15"/>
      <c r="IV90" s="15"/>
      <c r="IW90" s="15"/>
      <c r="IX90" s="15"/>
      <c r="IY90" s="15"/>
      <c r="IZ90" s="15"/>
      <c r="JA90" s="15"/>
      <c r="JB90" s="15"/>
      <c r="JC90" s="15"/>
      <c r="JD90" s="15"/>
      <c r="JE90" s="15"/>
      <c r="JF90" s="15"/>
      <c r="JG90" s="15"/>
      <c r="JH90" s="15"/>
      <c r="JI90" s="15"/>
      <c r="JJ90" s="15"/>
      <c r="JK90" s="15"/>
      <c r="JL90" s="15"/>
      <c r="JM90" s="15"/>
      <c r="JN90" s="15"/>
      <c r="JO90" s="15"/>
      <c r="JP90" s="15"/>
      <c r="JQ90" s="15"/>
      <c r="JR90" s="15"/>
      <c r="JS90" s="15"/>
      <c r="JT90" s="15"/>
      <c r="JU90" s="15"/>
      <c r="JV90" s="15"/>
      <c r="JW90" s="15"/>
      <c r="JX90" s="15"/>
      <c r="JY90" s="15"/>
      <c r="JZ90" s="15"/>
      <c r="KA90" s="15"/>
      <c r="KB90" s="15"/>
      <c r="KC90" s="15"/>
      <c r="KD90" s="15"/>
      <c r="KE90" s="15"/>
      <c r="KF90" s="15"/>
      <c r="KG90" s="15"/>
      <c r="KH90" s="15"/>
      <c r="KI90" s="15"/>
      <c r="KJ90" s="15"/>
      <c r="KK90" s="15"/>
      <c r="KL90" s="15"/>
      <c r="KM90" s="15"/>
      <c r="KN90" s="15"/>
      <c r="KO90" s="15"/>
      <c r="KP90" s="15"/>
      <c r="KQ90" s="15"/>
      <c r="KR90" s="15"/>
      <c r="KS90" s="15"/>
      <c r="KT90" s="15"/>
      <c r="KU90" s="15"/>
      <c r="KV90" s="15"/>
      <c r="KW90" s="15"/>
      <c r="KX90" s="15"/>
      <c r="KY90" s="15"/>
      <c r="KZ90" s="15"/>
      <c r="LA90" s="15"/>
      <c r="LB90" s="15"/>
      <c r="LC90" s="15"/>
      <c r="LD90" s="15"/>
      <c r="LE90" s="15"/>
      <c r="LF90" s="15"/>
      <c r="LG90" s="15"/>
      <c r="LH90" s="15"/>
      <c r="LI90" s="15"/>
      <c r="LJ90" s="15"/>
      <c r="LK90" s="15"/>
      <c r="LL90" s="15"/>
      <c r="LM90" s="15"/>
      <c r="LN90" s="15"/>
      <c r="LO90" s="15"/>
      <c r="LP90" s="15"/>
      <c r="LQ90" s="15"/>
      <c r="LR90" s="15"/>
      <c r="LS90" s="15"/>
      <c r="LT90" s="15"/>
      <c r="LU90" s="15"/>
      <c r="LV90" s="15"/>
      <c r="LW90" s="15"/>
      <c r="LX90" s="15"/>
      <c r="LY90" s="15"/>
      <c r="LZ90" s="15"/>
      <c r="MA90" s="15"/>
      <c r="MB90" s="15"/>
      <c r="MC90" s="15"/>
      <c r="MD90" s="15"/>
      <c r="ME90" s="15"/>
      <c r="MF90" s="15"/>
      <c r="MG90" s="15"/>
      <c r="MH90" s="15"/>
      <c r="MI90" s="15"/>
      <c r="MJ90" s="15"/>
      <c r="MK90" s="15"/>
      <c r="ML90" s="15"/>
      <c r="MM90" s="15"/>
      <c r="MN90" s="15"/>
      <c r="MO90" s="15"/>
      <c r="MP90" s="15"/>
      <c r="MQ90" s="15"/>
      <c r="MR90" s="15"/>
      <c r="MS90" s="15"/>
      <c r="MT90" s="15"/>
      <c r="MU90" s="15"/>
      <c r="MV90" s="15"/>
      <c r="MW90" s="15"/>
      <c r="MX90" s="15"/>
      <c r="MY90" s="15"/>
      <c r="MZ90" s="15"/>
      <c r="NA90" s="15"/>
      <c r="NB90" s="15"/>
      <c r="NC90" s="15"/>
      <c r="ND90" s="15"/>
      <c r="NE90" s="15"/>
      <c r="NF90" s="15"/>
      <c r="NG90" s="15"/>
      <c r="NH90" s="15"/>
      <c r="NI90" s="15"/>
      <c r="NJ90" s="15"/>
      <c r="NK90" s="15"/>
      <c r="NL90" s="15"/>
      <c r="NM90" s="15"/>
      <c r="NN90" s="15"/>
      <c r="NO90" s="15"/>
      <c r="NP90" s="15"/>
      <c r="NQ90" s="15"/>
      <c r="NR90" s="15"/>
      <c r="NS90" s="15"/>
      <c r="NT90" s="15"/>
      <c r="NU90" s="15"/>
      <c r="NV90" s="15"/>
      <c r="NW90" s="15"/>
      <c r="NX90" s="15"/>
      <c r="NY90" s="15"/>
      <c r="NZ90" s="15"/>
      <c r="OA90" s="15"/>
      <c r="OB90" s="15"/>
      <c r="OC90" s="15"/>
      <c r="OD90" s="15"/>
      <c r="OE90" s="15"/>
      <c r="OF90" s="15"/>
      <c r="OG90" s="15"/>
      <c r="OH90" s="15"/>
      <c r="OI90" s="15"/>
      <c r="OJ90" s="15"/>
      <c r="OK90" s="15"/>
      <c r="OL90" s="15"/>
      <c r="OM90" s="15"/>
      <c r="ON90" s="15"/>
      <c r="OO90" s="15"/>
      <c r="OP90" s="15"/>
      <c r="OQ90" s="15"/>
      <c r="OR90" s="15"/>
      <c r="OS90" s="15"/>
      <c r="OT90" s="15"/>
      <c r="OU90" s="15"/>
      <c r="OV90" s="15"/>
      <c r="OW90" s="15"/>
      <c r="OX90" s="15"/>
      <c r="OY90" s="15"/>
      <c r="OZ90" s="15"/>
      <c r="PA90" s="15"/>
      <c r="PB90" s="15"/>
      <c r="PC90" s="15"/>
      <c r="PD90" s="15"/>
      <c r="PE90" s="15"/>
      <c r="PF90" s="15"/>
      <c r="PG90" s="15"/>
      <c r="PH90" s="15"/>
      <c r="PI90" s="15"/>
      <c r="PJ90" s="15"/>
      <c r="PK90" s="15"/>
      <c r="PL90" s="15"/>
      <c r="PM90" s="15"/>
      <c r="PN90" s="15"/>
      <c r="PO90" s="15"/>
      <c r="PP90" s="15"/>
      <c r="PQ90" s="15"/>
      <c r="PR90" s="15"/>
      <c r="PS90" s="15"/>
      <c r="PT90" s="15"/>
      <c r="PU90" s="15"/>
      <c r="PV90" s="15"/>
      <c r="PW90" s="15"/>
      <c r="PX90" s="15"/>
      <c r="PY90" s="15"/>
      <c r="PZ90" s="15"/>
      <c r="QA90" s="15"/>
      <c r="QB90" s="15"/>
      <c r="QC90" s="15"/>
      <c r="QD90" s="15"/>
      <c r="QE90" s="15"/>
      <c r="QF90" s="15"/>
      <c r="QG90" s="15"/>
      <c r="QH90" s="15"/>
      <c r="QI90" s="15"/>
      <c r="QJ90" s="15"/>
      <c r="QK90" s="15"/>
      <c r="QL90" s="15"/>
      <c r="QM90" s="15"/>
      <c r="QN90" s="15"/>
      <c r="QO90" s="15"/>
      <c r="QP90" s="15"/>
      <c r="QQ90" s="15"/>
      <c r="QR90" s="15"/>
      <c r="QS90" s="15"/>
      <c r="QT90" s="15"/>
      <c r="QU90" s="15"/>
      <c r="QV90" s="15"/>
      <c r="QW90" s="15"/>
      <c r="QX90" s="15"/>
      <c r="QY90" s="15"/>
      <c r="QZ90" s="15"/>
      <c r="RA90" s="15"/>
      <c r="RB90" s="15"/>
      <c r="RC90" s="15"/>
      <c r="RD90" s="15"/>
      <c r="RE90" s="15"/>
      <c r="RF90" s="15"/>
      <c r="RG90" s="15"/>
      <c r="RH90" s="15"/>
      <c r="RI90" s="15"/>
      <c r="RJ90" s="15"/>
      <c r="RK90" s="15"/>
      <c r="RL90" s="15"/>
      <c r="RM90" s="15"/>
      <c r="RN90" s="15"/>
      <c r="RO90" s="15"/>
      <c r="RP90" s="15"/>
      <c r="RQ90" s="15"/>
      <c r="RR90" s="15"/>
      <c r="RS90" s="15"/>
      <c r="RT90" s="15"/>
      <c r="RU90" s="15"/>
      <c r="RV90" s="15"/>
      <c r="RW90" s="15"/>
      <c r="RX90" s="15"/>
      <c r="RY90" s="15"/>
      <c r="RZ90" s="15"/>
      <c r="SA90" s="15"/>
      <c r="SB90" s="15"/>
      <c r="SC90" s="15"/>
      <c r="SD90" s="15"/>
      <c r="SE90" s="15"/>
      <c r="SF90" s="15"/>
      <c r="SG90" s="15"/>
      <c r="SH90" s="15"/>
      <c r="SI90" s="15"/>
      <c r="SJ90" s="15"/>
      <c r="SK90" s="15"/>
      <c r="SL90" s="15"/>
      <c r="SM90" s="15"/>
      <c r="SN90" s="15"/>
      <c r="SO90" s="15"/>
      <c r="SP90" s="15"/>
      <c r="SQ90" s="15"/>
      <c r="SR90" s="15"/>
      <c r="SS90" s="15"/>
      <c r="ST90" s="15"/>
      <c r="SU90" s="15"/>
      <c r="SV90" s="15"/>
      <c r="SW90" s="15"/>
      <c r="SX90" s="15"/>
      <c r="SY90" s="15"/>
      <c r="SZ90" s="15"/>
      <c r="TA90" s="15"/>
      <c r="TB90" s="15"/>
      <c r="TC90" s="15"/>
      <c r="TD90" s="15"/>
      <c r="TE90" s="15"/>
      <c r="TF90" s="15"/>
      <c r="TG90" s="15"/>
      <c r="TH90" s="15"/>
      <c r="TI90" s="15"/>
      <c r="TJ90" s="15"/>
      <c r="TK90" s="15"/>
      <c r="TL90" s="15"/>
      <c r="TM90" s="15"/>
      <c r="TN90" s="15"/>
      <c r="TO90" s="15"/>
      <c r="TP90" s="15"/>
      <c r="TQ90" s="15"/>
      <c r="TR90" s="15"/>
      <c r="TS90" s="15"/>
      <c r="TT90" s="15"/>
      <c r="TU90" s="15"/>
      <c r="TV90" s="15"/>
      <c r="TW90" s="15"/>
      <c r="TX90" s="15"/>
      <c r="TY90" s="15"/>
      <c r="TZ90" s="15"/>
      <c r="UA90" s="15"/>
      <c r="UB90" s="15"/>
      <c r="UC90" s="15"/>
      <c r="UD90" s="15"/>
      <c r="UE90" s="15"/>
      <c r="UF90" s="15"/>
      <c r="UG90" s="15"/>
      <c r="UH90" s="15"/>
      <c r="UI90" s="15"/>
      <c r="UJ90" s="15"/>
      <c r="UK90" s="15"/>
      <c r="UL90" s="15"/>
      <c r="UM90" s="15"/>
      <c r="UN90" s="15"/>
      <c r="UO90" s="15"/>
      <c r="UP90" s="15"/>
      <c r="UQ90" s="15"/>
      <c r="UR90" s="15"/>
      <c r="US90" s="15"/>
      <c r="UT90" s="15"/>
      <c r="UU90" s="15"/>
      <c r="UV90" s="15"/>
      <c r="UW90" s="15"/>
      <c r="UX90" s="15"/>
      <c r="UY90" s="15"/>
      <c r="UZ90" s="15"/>
      <c r="VA90" s="15"/>
      <c r="VB90" s="15"/>
      <c r="VC90" s="15"/>
      <c r="VD90" s="15"/>
      <c r="VE90" s="15"/>
      <c r="VF90" s="15"/>
      <c r="VG90" s="15"/>
      <c r="VH90" s="15"/>
      <c r="VI90" s="15"/>
      <c r="VJ90" s="15"/>
      <c r="VK90" s="15"/>
      <c r="VL90" s="15"/>
      <c r="VM90" s="15"/>
      <c r="VN90" s="15"/>
      <c r="VO90" s="15"/>
      <c r="VP90" s="15"/>
      <c r="VQ90" s="15"/>
      <c r="VR90" s="15"/>
      <c r="VS90" s="15"/>
      <c r="VT90" s="15"/>
      <c r="VU90" s="15"/>
      <c r="VV90" s="15"/>
      <c r="VW90" s="15"/>
      <c r="VX90" s="15"/>
      <c r="VY90" s="15"/>
      <c r="VZ90" s="15"/>
      <c r="WA90" s="15"/>
      <c r="WB90" s="15"/>
      <c r="WC90" s="15"/>
      <c r="WD90" s="15"/>
      <c r="WE90" s="15"/>
      <c r="WF90" s="15"/>
      <c r="WG90" s="15"/>
      <c r="WH90" s="15"/>
      <c r="WI90" s="15"/>
      <c r="WJ90" s="15"/>
      <c r="WK90" s="15"/>
      <c r="WL90" s="15"/>
      <c r="WM90" s="15"/>
      <c r="WN90" s="15"/>
      <c r="WO90" s="15"/>
      <c r="WP90" s="15"/>
      <c r="WQ90" s="15"/>
      <c r="WR90" s="15"/>
      <c r="WS90" s="15"/>
      <c r="WT90" s="15"/>
      <c r="WU90" s="15"/>
      <c r="WV90" s="15"/>
      <c r="WW90" s="15"/>
      <c r="WX90" s="15"/>
      <c r="WY90" s="15"/>
      <c r="WZ90" s="15"/>
      <c r="XA90" s="15"/>
      <c r="XB90" s="15"/>
      <c r="XC90" s="15"/>
      <c r="XD90" s="15"/>
      <c r="XE90" s="15"/>
      <c r="XF90" s="15"/>
      <c r="XG90" s="15"/>
      <c r="XH90" s="15"/>
      <c r="XI90" s="15"/>
      <c r="XJ90" s="15"/>
      <c r="XK90" s="15"/>
      <c r="XL90" s="15"/>
      <c r="XM90" s="15"/>
      <c r="XN90" s="15"/>
      <c r="XO90" s="15"/>
      <c r="XP90" s="15"/>
      <c r="XQ90" s="15"/>
      <c r="XR90" s="15"/>
      <c r="XS90" s="15"/>
      <c r="XT90" s="15"/>
      <c r="XU90" s="15"/>
      <c r="XV90" s="15"/>
      <c r="XW90" s="15"/>
      <c r="XX90" s="15"/>
      <c r="XY90" s="15"/>
      <c r="XZ90" s="15"/>
      <c r="YA90" s="15"/>
      <c r="YB90" s="15"/>
      <c r="YC90" s="15"/>
      <c r="YD90" s="15"/>
      <c r="YE90" s="15"/>
      <c r="YF90" s="15"/>
      <c r="YG90" s="15"/>
      <c r="YH90" s="15"/>
      <c r="YI90" s="15"/>
      <c r="YJ90" s="15"/>
      <c r="YK90" s="15"/>
      <c r="YL90" s="15"/>
      <c r="YM90" s="15"/>
      <c r="YN90" s="15"/>
      <c r="YO90" s="15"/>
      <c r="YP90" s="15"/>
      <c r="YQ90" s="15"/>
      <c r="YR90" s="15"/>
      <c r="YS90" s="15"/>
      <c r="YT90" s="15"/>
      <c r="YU90" s="15"/>
      <c r="YV90" s="15"/>
      <c r="YW90" s="15"/>
      <c r="YX90" s="15"/>
      <c r="YY90" s="15"/>
      <c r="YZ90" s="15"/>
      <c r="ZA90" s="15"/>
      <c r="ZB90" s="15"/>
      <c r="ZC90" s="15"/>
      <c r="ZD90" s="15"/>
      <c r="ZE90" s="15"/>
      <c r="ZF90" s="15"/>
      <c r="ZG90" s="15"/>
      <c r="ZH90" s="15"/>
      <c r="ZI90" s="15"/>
      <c r="ZJ90" s="15"/>
      <c r="ZK90" s="15"/>
      <c r="ZL90" s="15"/>
      <c r="ZM90" s="15"/>
      <c r="ZN90" s="15"/>
      <c r="ZO90" s="15"/>
      <c r="ZP90" s="15"/>
      <c r="ZQ90" s="15"/>
      <c r="ZR90" s="15"/>
      <c r="ZS90" s="15"/>
      <c r="ZT90" s="15"/>
      <c r="ZU90" s="15"/>
      <c r="ZV90" s="15"/>
      <c r="ZW90" s="15"/>
      <c r="ZX90" s="15"/>
      <c r="ZY90" s="15"/>
      <c r="ZZ90" s="15"/>
      <c r="AAA90" s="15"/>
      <c r="AAB90" s="15"/>
      <c r="AAC90" s="15"/>
      <c r="AAD90" s="15"/>
      <c r="AAE90" s="15"/>
      <c r="AAF90" s="15"/>
      <c r="AAG90" s="15"/>
      <c r="AAH90" s="15"/>
      <c r="AAI90" s="15"/>
      <c r="AAJ90" s="15"/>
      <c r="AAK90" s="15"/>
      <c r="AAL90" s="15"/>
      <c r="AAM90" s="15"/>
      <c r="AAN90" s="15"/>
      <c r="AAO90" s="15"/>
      <c r="AAP90" s="15"/>
      <c r="AAQ90" s="15"/>
      <c r="AAR90" s="15"/>
      <c r="AAS90" s="15"/>
      <c r="AAT90" s="15"/>
      <c r="AAU90" s="15"/>
      <c r="AAV90" s="15"/>
      <c r="AAW90" s="15"/>
      <c r="AAX90" s="15"/>
      <c r="AAY90" s="15"/>
      <c r="AAZ90" s="15"/>
      <c r="ABA90" s="15"/>
      <c r="ABB90" s="15"/>
      <c r="ABC90" s="15"/>
      <c r="ABD90" s="15"/>
      <c r="ABE90" s="15"/>
      <c r="ABF90" s="15"/>
      <c r="ABG90" s="15"/>
      <c r="ABH90" s="15"/>
      <c r="ABI90" s="15"/>
      <c r="ABJ90" s="15"/>
      <c r="ABK90" s="15"/>
      <c r="ABL90" s="15"/>
      <c r="ABM90" s="15"/>
      <c r="ABN90" s="15"/>
      <c r="ABO90" s="15"/>
      <c r="ABP90" s="15"/>
      <c r="ABQ90" s="15"/>
      <c r="ABR90" s="15"/>
      <c r="ABS90" s="15"/>
      <c r="ABT90" s="15"/>
      <c r="ABU90" s="15"/>
      <c r="ABV90" s="15"/>
      <c r="ABW90" s="15"/>
      <c r="ABX90" s="15"/>
      <c r="ABY90" s="15"/>
      <c r="ABZ90" s="15"/>
      <c r="ACA90" s="15"/>
      <c r="ACB90" s="15"/>
      <c r="ACC90" s="15"/>
      <c r="ACD90" s="15"/>
      <c r="ACE90" s="15"/>
      <c r="ACF90" s="15"/>
      <c r="ACG90" s="15"/>
      <c r="ACH90" s="15"/>
      <c r="ACI90" s="15"/>
      <c r="ACJ90" s="15"/>
      <c r="ACK90" s="15"/>
      <c r="ACL90" s="15"/>
      <c r="ACM90" s="15"/>
      <c r="ACN90" s="15"/>
      <c r="ACO90" s="15"/>
      <c r="ACP90" s="15"/>
      <c r="ACQ90" s="15"/>
      <c r="ACR90" s="15"/>
      <c r="ACS90" s="15"/>
      <c r="ACT90" s="15"/>
      <c r="ACU90" s="15"/>
      <c r="ACV90" s="15"/>
      <c r="ACW90" s="15"/>
      <c r="ACX90" s="15"/>
      <c r="ACY90" s="15"/>
      <c r="ACZ90" s="15"/>
      <c r="ADA90" s="15"/>
      <c r="ADB90" s="15"/>
      <c r="ADC90" s="15"/>
      <c r="ADD90" s="15"/>
      <c r="ADE90" s="15"/>
      <c r="ADF90" s="15"/>
      <c r="ADG90" s="15"/>
      <c r="ADH90" s="15"/>
      <c r="ADI90" s="15"/>
      <c r="ADJ90" s="15"/>
      <c r="ADK90" s="15"/>
      <c r="ADL90" s="15"/>
      <c r="ADM90" s="15"/>
      <c r="ADN90" s="15"/>
      <c r="ADO90" s="15"/>
      <c r="ADP90" s="15"/>
      <c r="ADQ90" s="15"/>
      <c r="ADR90" s="15"/>
      <c r="ADS90" s="15"/>
      <c r="ADT90" s="15"/>
      <c r="ADU90" s="15"/>
      <c r="ADV90" s="15"/>
      <c r="ADW90" s="15"/>
      <c r="ADX90" s="15"/>
      <c r="ADY90" s="15"/>
      <c r="ADZ90" s="15"/>
      <c r="AEA90" s="15"/>
      <c r="AEB90" s="15"/>
      <c r="AEC90" s="15"/>
      <c r="AED90" s="15"/>
      <c r="AEE90" s="15"/>
      <c r="AEF90" s="15"/>
      <c r="AEG90" s="15"/>
      <c r="AEH90" s="15"/>
      <c r="AEI90" s="15"/>
      <c r="AEJ90" s="15"/>
      <c r="AEK90" s="15"/>
      <c r="AEL90" s="15"/>
      <c r="AEM90" s="15"/>
      <c r="AEN90" s="15"/>
      <c r="AEO90" s="15"/>
      <c r="AEP90" s="15"/>
      <c r="AEQ90" s="15"/>
      <c r="AER90" s="15"/>
      <c r="AES90" s="15"/>
      <c r="AET90" s="15"/>
      <c r="AEU90" s="15"/>
      <c r="AEV90" s="15"/>
      <c r="AEW90" s="15"/>
      <c r="AEX90" s="15"/>
      <c r="AEY90" s="15"/>
      <c r="AEZ90" s="15"/>
      <c r="AFA90" s="15"/>
      <c r="AFB90" s="15"/>
      <c r="AFC90" s="15"/>
      <c r="AFD90" s="15"/>
      <c r="AFE90" s="15"/>
      <c r="AFF90" s="15"/>
      <c r="AFG90" s="15"/>
      <c r="AFH90" s="15"/>
      <c r="AFI90" s="15"/>
      <c r="AFJ90" s="15"/>
      <c r="AFK90" s="15"/>
      <c r="AFL90" s="15"/>
      <c r="AFM90" s="15"/>
      <c r="AFN90" s="15"/>
      <c r="AFO90" s="15"/>
      <c r="AFP90" s="15"/>
      <c r="AFQ90" s="15"/>
      <c r="AFR90" s="15"/>
      <c r="AFS90" s="15"/>
      <c r="AFT90" s="15"/>
      <c r="AFU90" s="15"/>
      <c r="AFV90" s="15"/>
      <c r="AFW90" s="15"/>
      <c r="AFX90" s="15"/>
      <c r="AFY90" s="15"/>
      <c r="AFZ90" s="15"/>
      <c r="AGA90" s="15"/>
      <c r="AGB90" s="15"/>
      <c r="AGC90" s="15"/>
      <c r="AGD90" s="15"/>
      <c r="AGE90" s="15"/>
      <c r="AGF90" s="15"/>
      <c r="AGG90" s="15"/>
      <c r="AGH90" s="15"/>
      <c r="AGI90" s="15"/>
      <c r="AGJ90" s="15"/>
      <c r="AGK90" s="15"/>
      <c r="AGL90" s="15"/>
      <c r="AGM90" s="15"/>
      <c r="AGN90" s="15"/>
      <c r="AGO90" s="15"/>
      <c r="AGP90" s="15"/>
      <c r="AGQ90" s="15"/>
      <c r="AGR90" s="15"/>
      <c r="AGS90" s="15"/>
      <c r="AGT90" s="15"/>
      <c r="AGU90" s="15"/>
      <c r="AGV90" s="15"/>
      <c r="AGW90" s="15"/>
      <c r="AGX90" s="15"/>
      <c r="AGY90" s="15"/>
      <c r="AGZ90" s="15"/>
      <c r="AHA90" s="15"/>
      <c r="AHB90" s="15"/>
      <c r="AHC90" s="15"/>
      <c r="AHD90" s="15"/>
      <c r="AHE90" s="15"/>
      <c r="AHF90" s="15"/>
      <c r="AHG90" s="15"/>
      <c r="AHH90" s="15"/>
      <c r="AHI90" s="15"/>
      <c r="AHJ90" s="15"/>
      <c r="AHK90" s="15"/>
      <c r="AHL90" s="15"/>
      <c r="AHM90" s="15"/>
      <c r="AHN90" s="15"/>
      <c r="AHO90" s="15"/>
      <c r="AHP90" s="15"/>
      <c r="AHQ90" s="15"/>
      <c r="AHR90" s="15"/>
      <c r="AHS90" s="15"/>
      <c r="AHT90" s="15"/>
      <c r="AHU90" s="15"/>
      <c r="AHV90" s="15"/>
      <c r="AHW90" s="15"/>
      <c r="AHX90" s="15"/>
      <c r="AHY90" s="15"/>
      <c r="AHZ90" s="15"/>
      <c r="AIA90" s="15"/>
      <c r="AIB90" s="15"/>
      <c r="AIC90" s="15"/>
      <c r="AID90" s="15"/>
      <c r="AIE90" s="15"/>
      <c r="AIF90" s="15"/>
      <c r="AIG90" s="15"/>
      <c r="AIH90" s="15"/>
      <c r="AII90" s="15"/>
      <c r="AIJ90" s="15"/>
      <c r="AIK90" s="15"/>
      <c r="AIL90" s="15"/>
      <c r="AIM90" s="15"/>
      <c r="AIN90" s="15"/>
      <c r="AIO90" s="15"/>
      <c r="AIP90" s="15"/>
      <c r="AIQ90" s="15"/>
      <c r="AIR90" s="15"/>
      <c r="AIS90" s="15"/>
      <c r="AIT90" s="15"/>
      <c r="AIU90" s="15"/>
      <c r="AIV90" s="15"/>
      <c r="AIW90" s="15"/>
      <c r="AIX90" s="15"/>
      <c r="AIY90" s="15"/>
      <c r="AIZ90" s="15"/>
      <c r="AJA90" s="15"/>
      <c r="AJB90" s="15"/>
      <c r="AJC90" s="15"/>
      <c r="AJD90" s="15"/>
      <c r="AJE90" s="15"/>
      <c r="AJF90" s="15"/>
      <c r="AJG90" s="15"/>
      <c r="AJH90" s="15"/>
      <c r="AJI90" s="15"/>
      <c r="AJJ90" s="15"/>
      <c r="AJK90" s="15"/>
      <c r="AJL90" s="15"/>
      <c r="AJM90" s="15"/>
      <c r="AJN90" s="15"/>
      <c r="AJO90" s="15"/>
      <c r="AJP90" s="15"/>
      <c r="AJQ90" s="15"/>
      <c r="AJR90" s="15"/>
      <c r="AJS90" s="15"/>
      <c r="AJT90" s="15"/>
      <c r="AJU90" s="15"/>
      <c r="AJV90" s="15"/>
      <c r="AJW90" s="15"/>
      <c r="AJX90" s="15"/>
      <c r="AJY90" s="15"/>
      <c r="AJZ90" s="15"/>
      <c r="AKA90" s="15"/>
      <c r="AKB90" s="15"/>
      <c r="AKC90" s="15"/>
      <c r="AKD90" s="15"/>
      <c r="AKE90" s="15"/>
      <c r="AKF90" s="15"/>
      <c r="AKG90" s="15"/>
      <c r="AKH90" s="15"/>
      <c r="AKI90" s="15"/>
      <c r="AKJ90" s="15"/>
      <c r="AKK90" s="15"/>
      <c r="AKL90" s="15"/>
      <c r="AKM90" s="15"/>
      <c r="AKN90" s="15"/>
      <c r="AKO90" s="15"/>
      <c r="AKP90" s="15"/>
      <c r="AKQ90" s="15"/>
      <c r="AKR90" s="15"/>
      <c r="AKS90" s="15"/>
      <c r="AKT90" s="15"/>
      <c r="AKU90" s="15"/>
      <c r="AKV90" s="15"/>
      <c r="AKW90" s="15"/>
      <c r="AKX90" s="15"/>
      <c r="AKY90" s="15"/>
      <c r="AKZ90" s="15"/>
      <c r="ALA90" s="15"/>
      <c r="ALB90" s="15"/>
      <c r="ALC90" s="15"/>
      <c r="ALD90" s="15"/>
      <c r="ALE90" s="15"/>
      <c r="ALF90" s="15"/>
      <c r="ALG90" s="15"/>
      <c r="ALH90" s="15"/>
      <c r="ALI90" s="15"/>
      <c r="ALJ90" s="15"/>
      <c r="ALK90" s="15"/>
      <c r="ALL90" s="15"/>
      <c r="ALM90" s="15"/>
      <c r="ALN90" s="15"/>
      <c r="ALO90" s="15"/>
      <c r="ALP90" s="15"/>
      <c r="ALQ90" s="15"/>
      <c r="ALR90" s="15"/>
      <c r="ALS90" s="15"/>
      <c r="ALT90" s="15"/>
      <c r="ALU90" s="15"/>
      <c r="ALV90" s="15"/>
      <c r="ALW90" s="15"/>
      <c r="ALX90" s="15"/>
      <c r="ALY90" s="15"/>
      <c r="ALZ90" s="15"/>
      <c r="AMA90" s="15"/>
      <c r="AMB90" s="15"/>
      <c r="AMC90" s="15"/>
      <c r="AMD90" s="15"/>
      <c r="AME90" s="15"/>
      <c r="AMF90" s="15"/>
      <c r="AMG90" s="15"/>
      <c r="AMH90" s="15"/>
      <c r="AMI90" s="15"/>
      <c r="AMJ90" s="15"/>
      <c r="AMK90" s="15"/>
      <c r="AML90" s="15"/>
      <c r="AMM90" s="15"/>
      <c r="AMN90" s="15"/>
      <c r="AMO90" s="15"/>
      <c r="AMP90" s="15"/>
      <c r="AMQ90" s="15"/>
      <c r="AMR90" s="15"/>
      <c r="AMS90" s="15"/>
      <c r="AMT90" s="15"/>
      <c r="AMU90" s="15"/>
      <c r="AMV90" s="15"/>
      <c r="AMW90" s="15"/>
      <c r="AMX90" s="15"/>
      <c r="AMY90" s="15"/>
      <c r="AMZ90" s="15"/>
      <c r="ANA90" s="15"/>
      <c r="ANB90" s="15"/>
      <c r="ANC90" s="15"/>
      <c r="AND90" s="15"/>
      <c r="ANE90" s="15"/>
      <c r="ANF90" s="15"/>
      <c r="ANG90" s="15"/>
      <c r="ANH90" s="15"/>
      <c r="ANI90" s="15"/>
      <c r="ANJ90" s="15"/>
      <c r="ANK90" s="15"/>
      <c r="ANL90" s="15"/>
      <c r="ANM90" s="15"/>
      <c r="ANN90" s="15"/>
      <c r="ANO90" s="15"/>
      <c r="ANP90" s="15"/>
      <c r="ANQ90" s="15"/>
      <c r="ANR90" s="15"/>
      <c r="ANS90" s="15"/>
      <c r="ANT90" s="15"/>
      <c r="ANU90" s="15"/>
      <c r="ANV90" s="15"/>
      <c r="ANW90" s="15"/>
      <c r="ANX90" s="15"/>
      <c r="ANY90" s="15"/>
      <c r="ANZ90" s="15"/>
      <c r="AOA90" s="15"/>
      <c r="AOB90" s="15"/>
      <c r="AOC90" s="15"/>
      <c r="AOD90" s="15"/>
      <c r="AOE90" s="15"/>
      <c r="AOF90" s="15"/>
      <c r="AOG90" s="15"/>
      <c r="AOH90" s="15"/>
      <c r="AOI90" s="15"/>
      <c r="AOJ90" s="15"/>
      <c r="AOK90" s="15"/>
      <c r="AOL90" s="15"/>
      <c r="AOM90" s="15"/>
      <c r="AON90" s="15"/>
      <c r="AOO90" s="15"/>
      <c r="AOP90" s="15"/>
      <c r="AOQ90" s="15"/>
      <c r="AOR90" s="15"/>
      <c r="AOS90" s="15"/>
      <c r="AOT90" s="15"/>
      <c r="AOU90" s="15"/>
      <c r="AOV90" s="15"/>
      <c r="AOW90" s="15"/>
      <c r="AOX90" s="15"/>
      <c r="AOY90" s="15"/>
      <c r="AOZ90" s="15"/>
      <c r="APA90" s="15"/>
      <c r="APB90" s="15"/>
      <c r="APC90" s="15"/>
      <c r="APD90" s="15"/>
      <c r="APE90" s="15"/>
      <c r="APF90" s="15"/>
      <c r="APG90" s="15"/>
      <c r="APH90" s="15"/>
      <c r="API90" s="15"/>
      <c r="APJ90" s="15"/>
      <c r="APK90" s="15"/>
      <c r="APL90" s="15"/>
      <c r="APM90" s="15"/>
      <c r="APN90" s="15"/>
      <c r="APO90" s="15"/>
      <c r="APP90" s="15"/>
      <c r="APQ90" s="15"/>
      <c r="APR90" s="15"/>
      <c r="APS90" s="15"/>
      <c r="APT90" s="15"/>
      <c r="APU90" s="15"/>
      <c r="APV90" s="15"/>
      <c r="APW90" s="15"/>
      <c r="APX90" s="15"/>
      <c r="APY90" s="15"/>
      <c r="APZ90" s="15"/>
      <c r="AQA90" s="15"/>
      <c r="AQB90" s="15"/>
      <c r="AQC90" s="15"/>
      <c r="AQD90" s="15"/>
      <c r="AQE90" s="15"/>
      <c r="AQF90" s="15"/>
      <c r="AQG90" s="15"/>
      <c r="AQH90" s="15"/>
      <c r="AQI90" s="15"/>
      <c r="AQJ90" s="15"/>
      <c r="AQK90" s="15"/>
      <c r="AQL90" s="15"/>
      <c r="AQM90" s="15"/>
      <c r="AQN90" s="15"/>
      <c r="AQO90" s="15"/>
      <c r="AQP90" s="15"/>
      <c r="AQQ90" s="15"/>
      <c r="AQR90" s="15"/>
      <c r="AQS90" s="15"/>
      <c r="AQT90" s="15"/>
      <c r="AQU90" s="15"/>
      <c r="AQV90" s="15"/>
      <c r="AQW90" s="15"/>
      <c r="AQX90" s="15"/>
      <c r="AQY90" s="15"/>
      <c r="AQZ90" s="15"/>
      <c r="ARA90" s="15"/>
      <c r="ARB90" s="15"/>
      <c r="ARC90" s="15"/>
      <c r="ARD90" s="15"/>
      <c r="ARE90" s="15"/>
      <c r="ARF90" s="15"/>
      <c r="ARG90" s="15"/>
      <c r="ARH90" s="15"/>
      <c r="ARI90" s="15"/>
      <c r="ARJ90" s="15"/>
      <c r="ARK90" s="15"/>
      <c r="ARL90" s="15"/>
      <c r="ARM90" s="15"/>
      <c r="ARN90" s="15"/>
      <c r="ARO90" s="15"/>
      <c r="ARP90" s="15"/>
      <c r="ARQ90" s="15"/>
      <c r="ARR90" s="15"/>
      <c r="ARS90" s="15"/>
      <c r="ART90" s="15"/>
      <c r="ARU90" s="15"/>
      <c r="ARV90" s="15"/>
      <c r="ARW90" s="15"/>
      <c r="ARX90" s="15"/>
      <c r="ARY90" s="15"/>
      <c r="ARZ90" s="15"/>
      <c r="ASA90" s="15"/>
      <c r="ASB90" s="15"/>
      <c r="ASC90" s="15"/>
      <c r="ASD90" s="15"/>
      <c r="ASE90" s="15"/>
      <c r="ASF90" s="15"/>
      <c r="ASG90" s="15"/>
      <c r="ASH90" s="15"/>
      <c r="ASI90" s="15"/>
      <c r="ASJ90" s="15"/>
      <c r="ASK90" s="15"/>
      <c r="ASL90" s="15"/>
      <c r="ASM90" s="15"/>
      <c r="ASN90" s="15"/>
      <c r="ASO90" s="15"/>
      <c r="ASP90" s="15"/>
      <c r="ASQ90" s="15"/>
      <c r="ASR90" s="15"/>
      <c r="ASS90" s="15"/>
      <c r="AST90" s="15"/>
      <c r="ASU90" s="15"/>
      <c r="ASV90" s="15"/>
      <c r="ASW90" s="15"/>
      <c r="ASX90" s="15"/>
      <c r="ASY90" s="15"/>
      <c r="ASZ90" s="15"/>
      <c r="ATA90" s="15"/>
      <c r="ATB90" s="15"/>
      <c r="ATC90" s="15"/>
      <c r="ATD90" s="15"/>
      <c r="ATE90" s="15"/>
      <c r="ATF90" s="15"/>
      <c r="ATG90" s="15"/>
      <c r="ATH90" s="15"/>
      <c r="ATI90" s="15"/>
      <c r="ATJ90" s="15"/>
      <c r="ATK90" s="15"/>
      <c r="ATL90" s="15"/>
      <c r="ATM90" s="15"/>
      <c r="ATN90" s="15"/>
      <c r="ATO90" s="15"/>
      <c r="ATP90" s="15"/>
      <c r="ATQ90" s="15"/>
      <c r="ATR90" s="15"/>
      <c r="ATS90" s="15"/>
      <c r="ATT90" s="15"/>
      <c r="ATU90" s="15"/>
      <c r="ATV90" s="15"/>
      <c r="ATW90" s="15"/>
      <c r="ATX90" s="15"/>
      <c r="ATY90" s="15"/>
      <c r="ATZ90" s="15"/>
      <c r="AUA90" s="15"/>
      <c r="AUB90" s="15"/>
      <c r="AUC90" s="15"/>
      <c r="AUD90" s="15"/>
      <c r="AUE90" s="15"/>
      <c r="AUF90" s="15"/>
      <c r="AUG90" s="15"/>
      <c r="AUH90" s="15"/>
      <c r="AUI90" s="15"/>
      <c r="AUJ90" s="15"/>
      <c r="AUK90" s="15"/>
      <c r="AUL90" s="15"/>
      <c r="AUM90" s="15"/>
      <c r="AUN90" s="15"/>
      <c r="AUO90" s="15"/>
      <c r="AUP90" s="15"/>
      <c r="AUQ90" s="15"/>
      <c r="AUR90" s="15"/>
      <c r="AUS90" s="15"/>
      <c r="AUT90" s="15"/>
      <c r="AUU90" s="15"/>
      <c r="AUV90" s="15"/>
      <c r="AUW90" s="15"/>
      <c r="AUX90" s="15"/>
      <c r="AUY90" s="15"/>
      <c r="AUZ90" s="15"/>
      <c r="AVA90" s="15"/>
      <c r="AVB90" s="15"/>
      <c r="AVC90" s="15"/>
      <c r="AVD90" s="15"/>
      <c r="AVE90" s="15"/>
      <c r="AVF90" s="15"/>
      <c r="AVG90" s="15"/>
      <c r="AVH90" s="15"/>
      <c r="AVI90" s="15"/>
      <c r="AVJ90" s="15"/>
      <c r="AVK90" s="15"/>
      <c r="AVL90" s="15"/>
      <c r="AVM90" s="15"/>
      <c r="AVN90" s="15"/>
      <c r="AVO90" s="15"/>
      <c r="AVP90" s="15"/>
      <c r="AVQ90" s="15"/>
      <c r="AVR90" s="15"/>
      <c r="AVS90" s="15"/>
      <c r="AVT90" s="15"/>
      <c r="AVU90" s="15"/>
      <c r="AVV90" s="15"/>
      <c r="AVW90" s="15"/>
      <c r="AVX90" s="15"/>
      <c r="AVY90" s="15"/>
      <c r="AVZ90" s="15"/>
      <c r="AWA90" s="15"/>
      <c r="AWB90" s="15"/>
      <c r="AWC90" s="15"/>
      <c r="AWD90" s="15"/>
      <c r="AWE90" s="15"/>
      <c r="AWF90" s="15"/>
      <c r="AWG90" s="15"/>
      <c r="AWH90" s="15"/>
      <c r="AWI90" s="15"/>
      <c r="AWJ90" s="15"/>
      <c r="AWK90" s="15"/>
      <c r="AWL90" s="15"/>
      <c r="AWM90" s="15"/>
      <c r="AWN90" s="15"/>
      <c r="AWO90" s="15"/>
      <c r="AWP90" s="15"/>
      <c r="AWQ90" s="15"/>
      <c r="AWR90" s="15"/>
      <c r="AWS90" s="15"/>
      <c r="AWT90" s="15"/>
      <c r="AWU90" s="15"/>
      <c r="AWV90" s="15"/>
      <c r="AWW90" s="15"/>
      <c r="AWX90" s="15"/>
      <c r="AWY90" s="15"/>
      <c r="AWZ90" s="15"/>
      <c r="AXA90" s="15"/>
      <c r="AXB90" s="15"/>
      <c r="AXC90" s="15"/>
      <c r="AXD90" s="15"/>
      <c r="AXE90" s="15"/>
      <c r="AXF90" s="15"/>
      <c r="AXG90" s="15"/>
      <c r="AXH90" s="15"/>
      <c r="AXI90" s="15"/>
      <c r="AXJ90" s="15"/>
      <c r="AXK90" s="15"/>
      <c r="AXL90" s="15"/>
      <c r="AXM90" s="15"/>
      <c r="AXN90" s="15"/>
      <c r="AXO90" s="15"/>
      <c r="AXP90" s="15"/>
      <c r="AXQ90" s="15"/>
      <c r="AXR90" s="15"/>
      <c r="AXS90" s="15"/>
      <c r="AXT90" s="15"/>
      <c r="AXU90" s="15"/>
      <c r="AXV90" s="15"/>
      <c r="AXW90" s="15"/>
      <c r="AXX90" s="15"/>
      <c r="AXY90" s="15"/>
      <c r="AXZ90" s="15"/>
      <c r="AYA90" s="15"/>
      <c r="AYB90" s="15"/>
      <c r="AYC90" s="15"/>
      <c r="AYD90" s="15"/>
      <c r="AYE90" s="15"/>
      <c r="AYF90" s="15"/>
      <c r="AYG90" s="15"/>
      <c r="AYH90" s="15"/>
      <c r="AYI90" s="15"/>
      <c r="AYJ90" s="15"/>
      <c r="AYK90" s="15"/>
      <c r="AYL90" s="15"/>
      <c r="AYM90" s="15"/>
      <c r="AYN90" s="15"/>
      <c r="AYO90" s="15"/>
      <c r="AYP90" s="15"/>
      <c r="AYQ90" s="15"/>
      <c r="AYR90" s="15"/>
      <c r="AYS90" s="15"/>
      <c r="AYT90" s="15"/>
      <c r="AYU90" s="15"/>
      <c r="AYV90" s="15"/>
      <c r="AYW90" s="15"/>
      <c r="AYX90" s="15"/>
      <c r="AYY90" s="15"/>
      <c r="AYZ90" s="15"/>
      <c r="AZA90" s="15"/>
      <c r="AZB90" s="15"/>
      <c r="AZC90" s="15"/>
      <c r="AZD90" s="15"/>
      <c r="AZE90" s="15"/>
      <c r="AZF90" s="15"/>
      <c r="AZG90" s="15"/>
      <c r="AZH90" s="15"/>
      <c r="AZI90" s="15"/>
      <c r="AZJ90" s="15"/>
      <c r="AZK90" s="15"/>
      <c r="AZL90" s="15"/>
      <c r="AZM90" s="15"/>
      <c r="AZN90" s="15"/>
      <c r="AZO90" s="15"/>
      <c r="AZP90" s="15"/>
      <c r="AZQ90" s="15"/>
      <c r="AZR90" s="15"/>
      <c r="AZS90" s="15"/>
      <c r="AZT90" s="15"/>
      <c r="AZU90" s="15"/>
      <c r="AZV90" s="15"/>
      <c r="AZW90" s="15"/>
      <c r="AZX90" s="15"/>
      <c r="AZY90" s="15"/>
      <c r="AZZ90" s="15"/>
      <c r="BAA90" s="15"/>
      <c r="BAB90" s="15"/>
      <c r="BAC90" s="15"/>
      <c r="BAD90" s="15"/>
      <c r="BAE90" s="15"/>
      <c r="BAF90" s="15"/>
      <c r="BAG90" s="15"/>
      <c r="BAH90" s="15"/>
      <c r="BAI90" s="15"/>
      <c r="BAJ90" s="15"/>
      <c r="BAK90" s="15"/>
      <c r="BAL90" s="15"/>
      <c r="BAM90" s="15"/>
      <c r="BAN90" s="15"/>
      <c r="BAO90" s="15"/>
      <c r="BAP90" s="15"/>
      <c r="BAQ90" s="15"/>
      <c r="BAR90" s="15"/>
      <c r="BAS90" s="15"/>
      <c r="BAT90" s="15"/>
      <c r="BAU90" s="15"/>
      <c r="BAV90" s="15"/>
      <c r="BAW90" s="15"/>
      <c r="BAX90" s="15"/>
      <c r="BAY90" s="15"/>
      <c r="BAZ90" s="15"/>
      <c r="BBA90" s="15"/>
      <c r="BBB90" s="15"/>
      <c r="BBC90" s="15"/>
      <c r="BBD90" s="15"/>
      <c r="BBE90" s="15"/>
      <c r="BBF90" s="15"/>
      <c r="BBG90" s="15"/>
      <c r="BBH90" s="15"/>
      <c r="BBI90" s="15"/>
      <c r="BBJ90" s="15"/>
      <c r="BBK90" s="15"/>
      <c r="BBL90" s="15"/>
      <c r="BBM90" s="15"/>
      <c r="BBN90" s="15"/>
      <c r="BBO90" s="15"/>
      <c r="BBP90" s="15"/>
      <c r="BBQ90" s="15"/>
      <c r="BBR90" s="15"/>
      <c r="BBS90" s="15"/>
      <c r="BBT90" s="15"/>
      <c r="BBU90" s="15"/>
      <c r="BBV90" s="15"/>
      <c r="BBW90" s="15"/>
      <c r="BBX90" s="15"/>
      <c r="BBY90" s="15"/>
      <c r="BBZ90" s="15"/>
      <c r="BCA90" s="15"/>
      <c r="BCB90" s="15"/>
      <c r="BCC90" s="15"/>
      <c r="BCD90" s="15"/>
      <c r="BCE90" s="15"/>
      <c r="BCF90" s="15"/>
      <c r="BCG90" s="15"/>
      <c r="BCH90" s="15"/>
      <c r="BCI90" s="15"/>
      <c r="BCJ90" s="15"/>
      <c r="BCK90" s="15"/>
      <c r="BCL90" s="15"/>
      <c r="BCM90" s="15"/>
      <c r="BCN90" s="15"/>
      <c r="BCO90" s="15"/>
      <c r="BCP90" s="15"/>
      <c r="BCQ90" s="15"/>
      <c r="BCR90" s="15"/>
      <c r="BCS90" s="15"/>
      <c r="BCT90" s="15"/>
      <c r="BCU90" s="15"/>
      <c r="BCV90" s="15"/>
      <c r="BCW90" s="15"/>
      <c r="BCX90" s="15"/>
      <c r="BCY90" s="15"/>
      <c r="BCZ90" s="15"/>
      <c r="BDA90" s="15"/>
      <c r="BDB90" s="15"/>
      <c r="BDC90" s="15"/>
      <c r="BDD90" s="15"/>
      <c r="BDE90" s="15"/>
      <c r="BDF90" s="15"/>
      <c r="BDG90" s="15"/>
      <c r="BDH90" s="15"/>
      <c r="BDI90" s="15"/>
      <c r="BDJ90" s="15"/>
      <c r="BDK90" s="15"/>
      <c r="BDL90" s="15"/>
      <c r="BDM90" s="15"/>
      <c r="BDN90" s="15"/>
      <c r="BDO90" s="15"/>
      <c r="BDP90" s="15"/>
      <c r="BDQ90" s="15"/>
      <c r="BDR90" s="15"/>
      <c r="BDS90" s="15"/>
      <c r="BDT90" s="15"/>
      <c r="BDU90" s="15"/>
      <c r="BDV90" s="15"/>
      <c r="BDW90" s="15"/>
      <c r="BDX90" s="15"/>
      <c r="BDY90" s="15"/>
      <c r="BDZ90" s="15"/>
      <c r="BEA90" s="15"/>
      <c r="BEB90" s="15"/>
      <c r="BEC90" s="15"/>
      <c r="BED90" s="15"/>
      <c r="BEE90" s="15"/>
      <c r="BEF90" s="15"/>
      <c r="BEG90" s="15"/>
      <c r="BEH90" s="15"/>
      <c r="BEI90" s="15"/>
      <c r="BEJ90" s="15"/>
      <c r="BEK90" s="15"/>
      <c r="BEL90" s="15"/>
      <c r="BEM90" s="15"/>
      <c r="BEN90" s="15"/>
      <c r="BEO90" s="15"/>
      <c r="BEP90" s="15"/>
      <c r="BEQ90" s="15"/>
      <c r="BER90" s="15"/>
      <c r="BES90" s="15"/>
      <c r="BET90" s="15"/>
      <c r="BEU90" s="15"/>
      <c r="BEV90" s="15"/>
      <c r="BEW90" s="15"/>
      <c r="BEX90" s="15"/>
      <c r="BEY90" s="15"/>
      <c r="BEZ90" s="15"/>
      <c r="BFA90" s="15"/>
      <c r="BFB90" s="15"/>
      <c r="BFC90" s="15"/>
      <c r="BFD90" s="15"/>
      <c r="BFE90" s="15"/>
      <c r="BFF90" s="15"/>
      <c r="BFG90" s="15"/>
      <c r="BFH90" s="15"/>
      <c r="BFI90" s="15"/>
      <c r="BFJ90" s="15"/>
      <c r="BFK90" s="15"/>
      <c r="BFL90" s="15"/>
      <c r="BFM90" s="15"/>
      <c r="BFN90" s="15"/>
      <c r="BFO90" s="15"/>
      <c r="BFP90" s="15"/>
      <c r="BFQ90" s="15"/>
      <c r="BFR90" s="15"/>
      <c r="BFS90" s="15"/>
      <c r="BFT90" s="15"/>
      <c r="BFU90" s="15"/>
      <c r="BFV90" s="15"/>
      <c r="BFW90" s="15"/>
      <c r="BFX90" s="15"/>
      <c r="BFY90" s="15"/>
      <c r="BFZ90" s="15"/>
      <c r="BGA90" s="15"/>
      <c r="BGB90" s="15"/>
      <c r="BGC90" s="15"/>
      <c r="BGD90" s="15"/>
      <c r="BGE90" s="15"/>
      <c r="BGF90" s="15"/>
      <c r="BGG90" s="15"/>
      <c r="BGH90" s="15"/>
      <c r="BGI90" s="15"/>
      <c r="BGJ90" s="15"/>
      <c r="BGK90" s="15"/>
      <c r="BGL90" s="15"/>
      <c r="BGM90" s="15"/>
      <c r="BGN90" s="15"/>
      <c r="BGO90" s="15"/>
      <c r="BGP90" s="15"/>
      <c r="BGQ90" s="15"/>
      <c r="BGR90" s="15"/>
      <c r="BGS90" s="15"/>
      <c r="BGT90" s="15"/>
      <c r="BGU90" s="15"/>
      <c r="BGV90" s="15"/>
      <c r="BGW90" s="15"/>
      <c r="BGX90" s="15"/>
      <c r="BGY90" s="15"/>
      <c r="BGZ90" s="15"/>
      <c r="BHA90" s="15"/>
      <c r="BHB90" s="15"/>
      <c r="BHC90" s="15"/>
      <c r="BHD90" s="15"/>
      <c r="BHE90" s="15"/>
      <c r="BHF90" s="15"/>
      <c r="BHG90" s="15"/>
      <c r="BHH90" s="15"/>
      <c r="BHI90" s="15"/>
      <c r="BHJ90" s="15"/>
      <c r="BHK90" s="15"/>
      <c r="BHL90" s="15"/>
      <c r="BHM90" s="15"/>
      <c r="BHN90" s="15"/>
      <c r="BHO90" s="15"/>
      <c r="BHP90" s="15"/>
      <c r="BHQ90" s="15"/>
      <c r="BHR90" s="15"/>
      <c r="BHS90" s="15"/>
      <c r="BHT90" s="15"/>
      <c r="BHU90" s="15"/>
      <c r="BHV90" s="15"/>
      <c r="BHW90" s="15"/>
      <c r="BHX90" s="15"/>
      <c r="BHY90" s="15"/>
      <c r="BHZ90" s="15"/>
      <c r="BIA90" s="15"/>
      <c r="BIB90" s="15"/>
      <c r="BIC90" s="15"/>
      <c r="BID90" s="15"/>
      <c r="BIE90" s="15"/>
      <c r="BIF90" s="15"/>
      <c r="BIG90" s="15"/>
      <c r="BIH90" s="15"/>
      <c r="BII90" s="15"/>
      <c r="BIJ90" s="15"/>
      <c r="BIK90" s="15"/>
      <c r="BIL90" s="15"/>
      <c r="BIM90" s="15"/>
      <c r="BIN90" s="15"/>
      <c r="BIO90" s="15"/>
      <c r="BIP90" s="15"/>
      <c r="BIQ90" s="15"/>
      <c r="BIR90" s="15"/>
      <c r="BIS90" s="15"/>
      <c r="BIT90" s="15"/>
      <c r="BIU90" s="15"/>
      <c r="BIV90" s="15"/>
      <c r="BIW90" s="15"/>
      <c r="BIX90" s="15"/>
      <c r="BIY90" s="15"/>
      <c r="BIZ90" s="15"/>
      <c r="BJA90" s="15"/>
      <c r="BJB90" s="15"/>
      <c r="BJC90" s="15"/>
      <c r="BJD90" s="15"/>
      <c r="BJE90" s="15"/>
      <c r="BJF90" s="15"/>
      <c r="BJG90" s="15"/>
      <c r="BJH90" s="15"/>
      <c r="BJI90" s="15"/>
      <c r="BJJ90" s="15"/>
      <c r="BJK90" s="15"/>
      <c r="BJL90" s="15"/>
      <c r="BJM90" s="15"/>
      <c r="BJN90" s="15"/>
      <c r="BJO90" s="15"/>
      <c r="BJP90" s="15"/>
      <c r="BJQ90" s="15"/>
      <c r="BJR90" s="15"/>
      <c r="BJS90" s="15"/>
      <c r="BJT90" s="15"/>
      <c r="BJU90" s="15"/>
      <c r="BJV90" s="15"/>
      <c r="BJW90" s="15"/>
      <c r="BJX90" s="15"/>
      <c r="BJY90" s="15"/>
      <c r="BJZ90" s="15"/>
      <c r="BKA90" s="15"/>
      <c r="BKB90" s="15"/>
      <c r="BKC90" s="15"/>
      <c r="BKD90" s="15"/>
      <c r="BKE90" s="15"/>
      <c r="BKF90" s="15"/>
      <c r="BKG90" s="15"/>
      <c r="BKH90" s="15"/>
      <c r="BKI90" s="15"/>
      <c r="BKJ90" s="15"/>
      <c r="BKK90" s="15"/>
      <c r="BKL90" s="15"/>
      <c r="BKM90" s="15"/>
      <c r="BKN90" s="15"/>
      <c r="BKO90" s="15"/>
      <c r="BKP90" s="15"/>
      <c r="BKQ90" s="15"/>
      <c r="BKR90" s="15"/>
      <c r="BKS90" s="15"/>
      <c r="BKT90" s="15"/>
      <c r="BKU90" s="15"/>
      <c r="BKV90" s="15"/>
      <c r="BKW90" s="15"/>
      <c r="BKX90" s="15"/>
      <c r="BKY90" s="15"/>
      <c r="BKZ90" s="15"/>
      <c r="BLA90" s="15"/>
      <c r="BLB90" s="15"/>
      <c r="BLC90" s="15"/>
      <c r="BLD90" s="15"/>
      <c r="BLE90" s="15"/>
      <c r="BLF90" s="15"/>
      <c r="BLG90" s="15"/>
      <c r="BLH90" s="15"/>
      <c r="BLI90" s="15"/>
      <c r="BLJ90" s="15"/>
      <c r="BLK90" s="15"/>
      <c r="BLL90" s="15"/>
      <c r="BLM90" s="15"/>
      <c r="BLN90" s="15"/>
      <c r="BLO90" s="15"/>
      <c r="BLP90" s="15"/>
      <c r="BLQ90" s="15"/>
      <c r="BLR90" s="15"/>
      <c r="BLS90" s="15"/>
      <c r="BLT90" s="15"/>
      <c r="BLU90" s="15"/>
      <c r="BLV90" s="15"/>
      <c r="BLW90" s="15"/>
      <c r="BLX90" s="15"/>
      <c r="BLY90" s="15"/>
      <c r="BLZ90" s="15"/>
      <c r="BMA90" s="15"/>
      <c r="BMB90" s="15"/>
      <c r="BMC90" s="15"/>
      <c r="BMD90" s="15"/>
      <c r="BME90" s="15"/>
      <c r="BMF90" s="15"/>
      <c r="BMG90" s="15"/>
      <c r="BMH90" s="15"/>
      <c r="BMI90" s="15"/>
      <c r="BMJ90" s="15"/>
      <c r="BMK90" s="15"/>
      <c r="BML90" s="15"/>
      <c r="BMM90" s="15"/>
      <c r="BMN90" s="15"/>
      <c r="BMO90" s="15"/>
      <c r="BMP90" s="15"/>
      <c r="BMQ90" s="15"/>
      <c r="BMR90" s="15"/>
      <c r="BMS90" s="15"/>
      <c r="BMT90" s="15"/>
      <c r="BMU90" s="15"/>
      <c r="BMV90" s="15"/>
      <c r="BMW90" s="15"/>
      <c r="BMX90" s="15"/>
      <c r="BMY90" s="15"/>
      <c r="BMZ90" s="15"/>
      <c r="BNA90" s="15"/>
      <c r="BNB90" s="15"/>
      <c r="BNC90" s="15"/>
      <c r="BND90" s="15"/>
      <c r="BNE90" s="15"/>
      <c r="BNF90" s="15"/>
      <c r="BNG90" s="15"/>
      <c r="BNH90" s="15"/>
      <c r="BNI90" s="15"/>
      <c r="BNJ90" s="15"/>
      <c r="BNK90" s="15"/>
      <c r="BNL90" s="15"/>
      <c r="BNM90" s="15"/>
      <c r="BNN90" s="15"/>
      <c r="BNO90" s="15"/>
      <c r="BNP90" s="15"/>
      <c r="BNQ90" s="15"/>
      <c r="BNR90" s="15"/>
      <c r="BNS90" s="15"/>
      <c r="BNT90" s="15"/>
      <c r="BNU90" s="15"/>
      <c r="BNV90" s="15"/>
      <c r="BNW90" s="15"/>
      <c r="BNX90" s="15"/>
      <c r="BNY90" s="15"/>
      <c r="BNZ90" s="15"/>
      <c r="BOA90" s="15"/>
      <c r="BOB90" s="15"/>
      <c r="BOC90" s="15"/>
      <c r="BOD90" s="15"/>
      <c r="BOE90" s="15"/>
      <c r="BOF90" s="15"/>
      <c r="BOG90" s="15"/>
      <c r="BOH90" s="15"/>
      <c r="BOI90" s="15"/>
      <c r="BOJ90" s="15"/>
      <c r="BOK90" s="15"/>
      <c r="BOL90" s="15"/>
      <c r="BOM90" s="15"/>
      <c r="BON90" s="15"/>
      <c r="BOO90" s="15"/>
      <c r="BOP90" s="15"/>
      <c r="BOQ90" s="15"/>
      <c r="BOR90" s="15"/>
      <c r="BOS90" s="15"/>
      <c r="BOT90" s="15"/>
      <c r="BOU90" s="15"/>
      <c r="BOV90" s="15"/>
      <c r="BOW90" s="15"/>
      <c r="BOX90" s="15"/>
      <c r="BOY90" s="15"/>
      <c r="BOZ90" s="15"/>
      <c r="BPA90" s="15"/>
      <c r="BPB90" s="15"/>
      <c r="BPC90" s="15"/>
      <c r="BPD90" s="15"/>
      <c r="BPE90" s="15"/>
      <c r="BPF90" s="15"/>
      <c r="BPG90" s="15"/>
      <c r="BPH90" s="15"/>
      <c r="BPI90" s="15"/>
      <c r="BPJ90" s="15"/>
      <c r="BPK90" s="15"/>
      <c r="BPL90" s="15"/>
      <c r="BPM90" s="15"/>
      <c r="BPN90" s="15"/>
      <c r="BPO90" s="15"/>
      <c r="BPP90" s="15"/>
      <c r="BPQ90" s="15"/>
      <c r="BPR90" s="15"/>
      <c r="BPS90" s="15"/>
      <c r="BPT90" s="15"/>
      <c r="BPU90" s="15"/>
      <c r="BPV90" s="15"/>
      <c r="BPW90" s="15"/>
      <c r="BPX90" s="15"/>
      <c r="BPY90" s="15"/>
      <c r="BPZ90" s="15"/>
      <c r="BQA90" s="15"/>
      <c r="BQB90" s="15"/>
      <c r="BQC90" s="15"/>
      <c r="BQD90" s="15"/>
      <c r="BQE90" s="15"/>
      <c r="BQF90" s="15"/>
      <c r="BQG90" s="15"/>
      <c r="BQH90" s="15"/>
      <c r="BQI90" s="15"/>
      <c r="BQJ90" s="15"/>
      <c r="BQK90" s="15"/>
      <c r="BQL90" s="15"/>
      <c r="BQM90" s="15"/>
      <c r="BQN90" s="15"/>
      <c r="BQO90" s="15"/>
      <c r="BQP90" s="15"/>
      <c r="BQQ90" s="15"/>
      <c r="BQR90" s="15"/>
      <c r="BQS90" s="15"/>
      <c r="BQT90" s="15"/>
      <c r="BQU90" s="15"/>
      <c r="BQV90" s="15"/>
      <c r="BQW90" s="15"/>
      <c r="BQX90" s="15"/>
      <c r="BQY90" s="15"/>
      <c r="BQZ90" s="15"/>
      <c r="BRA90" s="15"/>
      <c r="BRB90" s="15"/>
      <c r="BRC90" s="15"/>
      <c r="BRD90" s="15"/>
      <c r="BRE90" s="15"/>
      <c r="BRF90" s="15"/>
      <c r="BRG90" s="15"/>
      <c r="BRH90" s="15"/>
      <c r="BRI90" s="15"/>
      <c r="BRJ90" s="15"/>
      <c r="BRK90" s="15"/>
      <c r="BRL90" s="15"/>
      <c r="BRM90" s="15"/>
      <c r="BRN90" s="15"/>
      <c r="BRO90" s="15"/>
      <c r="BRP90" s="15"/>
      <c r="BRQ90" s="15"/>
      <c r="BRR90" s="15"/>
      <c r="BRS90" s="15"/>
      <c r="BRT90" s="15"/>
      <c r="BRU90" s="15"/>
      <c r="BRV90" s="15"/>
      <c r="BRW90" s="15"/>
      <c r="BRX90" s="15"/>
      <c r="BRY90" s="15"/>
      <c r="BRZ90" s="15"/>
      <c r="BSA90" s="15"/>
      <c r="BSB90" s="15"/>
      <c r="BSC90" s="15"/>
      <c r="BSD90" s="15"/>
      <c r="BSE90" s="15"/>
      <c r="BSF90" s="15"/>
      <c r="BSG90" s="15"/>
      <c r="BSH90" s="15"/>
      <c r="BSI90" s="15"/>
      <c r="BSJ90" s="15"/>
      <c r="BSK90" s="15"/>
      <c r="BSL90" s="15"/>
      <c r="BSM90" s="15"/>
      <c r="BSN90" s="15"/>
      <c r="BSO90" s="15"/>
      <c r="BSP90" s="15"/>
      <c r="BSQ90" s="15"/>
      <c r="BSR90" s="15"/>
      <c r="BSS90" s="15"/>
      <c r="BST90" s="15"/>
      <c r="BSU90" s="15"/>
      <c r="BSV90" s="15"/>
      <c r="BSW90" s="15"/>
      <c r="BSX90" s="15"/>
      <c r="BSY90" s="15"/>
      <c r="BSZ90" s="15"/>
      <c r="BTA90" s="15"/>
      <c r="BTB90" s="15"/>
      <c r="BTC90" s="15"/>
      <c r="BTD90" s="15"/>
      <c r="BTE90" s="15"/>
      <c r="BTF90" s="15"/>
      <c r="BTG90" s="15"/>
      <c r="BTH90" s="15"/>
      <c r="BTI90" s="15"/>
      <c r="BTJ90" s="15"/>
      <c r="BTK90" s="15"/>
      <c r="BTL90" s="15"/>
      <c r="BTM90" s="15"/>
      <c r="BTN90" s="15"/>
      <c r="BTO90" s="15"/>
      <c r="BTP90" s="15"/>
      <c r="BTQ90" s="15"/>
      <c r="BTR90" s="15"/>
      <c r="BTS90" s="15"/>
      <c r="BTT90" s="15"/>
      <c r="BTU90" s="15"/>
      <c r="BTV90" s="15"/>
      <c r="BTW90" s="15"/>
      <c r="BTX90" s="15"/>
      <c r="BTY90" s="15"/>
      <c r="BTZ90" s="15"/>
      <c r="BUA90" s="15"/>
      <c r="BUB90" s="15"/>
      <c r="BUC90" s="15"/>
      <c r="BUD90" s="15"/>
      <c r="BUE90" s="15"/>
      <c r="BUF90" s="15"/>
      <c r="BUG90" s="15"/>
      <c r="BUH90" s="15"/>
      <c r="BUI90" s="15"/>
      <c r="BUJ90" s="15"/>
      <c r="BUK90" s="15"/>
      <c r="BUL90" s="15"/>
      <c r="BUM90" s="15"/>
      <c r="BUN90" s="15"/>
      <c r="BUO90" s="15"/>
      <c r="BUP90" s="15"/>
      <c r="BUQ90" s="15"/>
      <c r="BUR90" s="15"/>
      <c r="BUS90" s="15"/>
      <c r="BUT90" s="15"/>
      <c r="BUU90" s="15"/>
      <c r="BUV90" s="15"/>
      <c r="BUW90" s="15"/>
      <c r="BUX90" s="15"/>
      <c r="BUY90" s="15"/>
      <c r="BUZ90" s="15"/>
      <c r="BVA90" s="15"/>
      <c r="BVB90" s="15"/>
      <c r="BVC90" s="15"/>
      <c r="BVD90" s="15"/>
      <c r="BVE90" s="15"/>
      <c r="BVF90" s="15"/>
      <c r="BVG90" s="15"/>
      <c r="BVH90" s="15"/>
      <c r="BVI90" s="15"/>
      <c r="BVJ90" s="15"/>
      <c r="BVK90" s="15"/>
      <c r="BVL90" s="15"/>
      <c r="BVM90" s="15"/>
      <c r="BVN90" s="15"/>
      <c r="BVO90" s="15"/>
      <c r="BVP90" s="15"/>
      <c r="BVQ90" s="15"/>
      <c r="BVR90" s="15"/>
      <c r="BVS90" s="15"/>
      <c r="BVT90" s="15"/>
      <c r="BVU90" s="15"/>
      <c r="BVV90" s="15"/>
      <c r="BVW90" s="15"/>
      <c r="BVX90" s="15"/>
      <c r="BVY90" s="15"/>
      <c r="BVZ90" s="15"/>
      <c r="BWA90" s="15"/>
      <c r="BWB90" s="15"/>
      <c r="BWC90" s="15"/>
      <c r="BWD90" s="15"/>
      <c r="BWE90" s="15"/>
      <c r="BWF90" s="15"/>
      <c r="BWG90" s="15"/>
      <c r="BWH90" s="15"/>
      <c r="BWI90" s="15"/>
      <c r="BWJ90" s="15"/>
      <c r="BWK90" s="15"/>
      <c r="BWL90" s="15"/>
      <c r="BWM90" s="15"/>
      <c r="BWN90" s="15"/>
      <c r="BWO90" s="15"/>
      <c r="BWP90" s="15"/>
      <c r="BWQ90" s="15"/>
      <c r="BWR90" s="15"/>
      <c r="BWS90" s="15"/>
      <c r="BWT90" s="15"/>
      <c r="BWU90" s="15"/>
      <c r="BWV90" s="15"/>
      <c r="BWW90" s="15"/>
      <c r="BWX90" s="15"/>
      <c r="BWY90" s="15"/>
      <c r="BWZ90" s="15"/>
      <c r="BXA90" s="15"/>
      <c r="BXB90" s="15"/>
      <c r="BXC90" s="15"/>
      <c r="BXD90" s="15"/>
      <c r="BXE90" s="15"/>
      <c r="BXF90" s="15"/>
      <c r="BXG90" s="15"/>
      <c r="BXH90" s="15"/>
      <c r="BXI90" s="15"/>
      <c r="BXJ90" s="15"/>
      <c r="BXK90" s="15"/>
      <c r="BXL90" s="15"/>
      <c r="BXM90" s="15"/>
      <c r="BXN90" s="15"/>
      <c r="BXO90" s="15"/>
      <c r="BXP90" s="15"/>
      <c r="BXQ90" s="15"/>
      <c r="BXR90" s="15"/>
      <c r="BXS90" s="15"/>
      <c r="BXT90" s="15"/>
      <c r="BXU90" s="15"/>
      <c r="BXV90" s="15"/>
      <c r="BXW90" s="15"/>
      <c r="BXX90" s="15"/>
      <c r="BXY90" s="15"/>
      <c r="BXZ90" s="15"/>
      <c r="BYA90" s="15"/>
      <c r="BYB90" s="15"/>
      <c r="BYC90" s="15"/>
      <c r="BYD90" s="15"/>
      <c r="BYE90" s="15"/>
      <c r="BYF90" s="15"/>
      <c r="BYG90" s="15"/>
      <c r="BYH90" s="15"/>
      <c r="BYI90" s="15"/>
      <c r="BYJ90" s="15"/>
      <c r="BYK90" s="15"/>
      <c r="BYL90" s="15"/>
      <c r="BYM90" s="15"/>
      <c r="BYN90" s="15"/>
      <c r="BYO90" s="15"/>
      <c r="BYP90" s="15"/>
      <c r="BYQ90" s="15"/>
      <c r="BYR90" s="15"/>
      <c r="BYS90" s="15"/>
      <c r="BYT90" s="15"/>
      <c r="BYU90" s="15"/>
      <c r="BYV90" s="15"/>
      <c r="BYW90" s="15"/>
      <c r="BYX90" s="15"/>
      <c r="BYY90" s="15"/>
      <c r="BYZ90" s="15"/>
      <c r="BZA90" s="15"/>
      <c r="BZB90" s="15"/>
      <c r="BZC90" s="15"/>
      <c r="BZD90" s="15"/>
      <c r="BZE90" s="15"/>
      <c r="BZF90" s="15"/>
      <c r="BZG90" s="15"/>
      <c r="BZH90" s="15"/>
      <c r="BZI90" s="15"/>
      <c r="BZJ90" s="15"/>
      <c r="BZK90" s="15"/>
      <c r="BZL90" s="15"/>
      <c r="BZM90" s="15"/>
      <c r="BZN90" s="15"/>
      <c r="BZO90" s="15"/>
      <c r="BZP90" s="15"/>
      <c r="BZQ90" s="15"/>
      <c r="BZR90" s="15"/>
      <c r="BZS90" s="15"/>
      <c r="BZT90" s="15"/>
      <c r="BZU90" s="15"/>
      <c r="BZV90" s="15"/>
      <c r="BZW90" s="15"/>
      <c r="BZX90" s="15"/>
      <c r="BZY90" s="15"/>
      <c r="BZZ90" s="15"/>
      <c r="CAA90" s="15"/>
      <c r="CAB90" s="15"/>
      <c r="CAC90" s="15"/>
      <c r="CAD90" s="15"/>
      <c r="CAE90" s="15"/>
      <c r="CAF90" s="15"/>
      <c r="CAG90" s="15"/>
      <c r="CAH90" s="15"/>
      <c r="CAI90" s="15"/>
      <c r="CAJ90" s="15"/>
      <c r="CAK90" s="15"/>
      <c r="CAL90" s="15"/>
      <c r="CAM90" s="15"/>
      <c r="CAN90" s="15"/>
      <c r="CAO90" s="15"/>
      <c r="CAP90" s="15"/>
      <c r="CAQ90" s="15"/>
      <c r="CAR90" s="15"/>
      <c r="CAS90" s="15"/>
      <c r="CAT90" s="15"/>
      <c r="CAU90" s="15"/>
      <c r="CAV90" s="15"/>
      <c r="CAW90" s="15"/>
      <c r="CAX90" s="15"/>
      <c r="CAY90" s="15"/>
      <c r="CAZ90" s="15"/>
      <c r="CBA90" s="15"/>
      <c r="CBB90" s="15"/>
      <c r="CBC90" s="15"/>
      <c r="CBD90" s="15"/>
      <c r="CBE90" s="15"/>
      <c r="CBF90" s="15"/>
      <c r="CBG90" s="15"/>
      <c r="CBH90" s="15"/>
      <c r="CBI90" s="15"/>
      <c r="CBJ90" s="15"/>
      <c r="CBK90" s="15"/>
      <c r="CBL90" s="15"/>
      <c r="CBM90" s="15"/>
      <c r="CBN90" s="15"/>
      <c r="CBO90" s="15"/>
      <c r="CBP90" s="15"/>
      <c r="CBQ90" s="15"/>
      <c r="CBR90" s="15"/>
      <c r="CBS90" s="15"/>
      <c r="CBT90" s="15"/>
      <c r="CBU90" s="15"/>
      <c r="CBV90" s="15"/>
      <c r="CBW90" s="15"/>
      <c r="CBX90" s="15"/>
      <c r="CBY90" s="15"/>
      <c r="CBZ90" s="15"/>
      <c r="CCA90" s="15"/>
      <c r="CCB90" s="15"/>
      <c r="CCC90" s="15"/>
      <c r="CCD90" s="15"/>
      <c r="CCE90" s="15"/>
      <c r="CCF90" s="15"/>
      <c r="CCG90" s="15"/>
      <c r="CCH90" s="15"/>
      <c r="CCI90" s="15"/>
      <c r="CCJ90" s="15"/>
      <c r="CCK90" s="15"/>
      <c r="CCL90" s="15"/>
      <c r="CCM90" s="15"/>
      <c r="CCN90" s="15"/>
      <c r="CCO90" s="15"/>
      <c r="CCP90" s="15"/>
      <c r="CCQ90" s="15"/>
      <c r="CCR90" s="15"/>
      <c r="CCS90" s="15"/>
      <c r="CCT90" s="15"/>
      <c r="CCU90" s="15"/>
      <c r="CCV90" s="15"/>
      <c r="CCW90" s="15"/>
      <c r="CCX90" s="15"/>
      <c r="CCY90" s="15"/>
      <c r="CCZ90" s="15"/>
      <c r="CDA90" s="15"/>
      <c r="CDB90" s="15"/>
      <c r="CDC90" s="15"/>
      <c r="CDD90" s="15"/>
      <c r="CDE90" s="15"/>
      <c r="CDF90" s="15"/>
      <c r="CDG90" s="15"/>
      <c r="CDH90" s="15"/>
      <c r="CDI90" s="15"/>
      <c r="CDJ90" s="15"/>
      <c r="CDK90" s="15"/>
      <c r="CDL90" s="15"/>
      <c r="CDM90" s="15"/>
      <c r="CDN90" s="15"/>
      <c r="CDO90" s="15"/>
      <c r="CDP90" s="15"/>
      <c r="CDQ90" s="15"/>
      <c r="CDR90" s="15"/>
      <c r="CDS90" s="15"/>
      <c r="CDT90" s="15"/>
      <c r="CDU90" s="15"/>
      <c r="CDV90" s="15"/>
      <c r="CDW90" s="15"/>
      <c r="CDX90" s="15"/>
      <c r="CDY90" s="15"/>
      <c r="CDZ90" s="15"/>
      <c r="CEA90" s="15"/>
      <c r="CEB90" s="15"/>
      <c r="CEC90" s="15"/>
      <c r="CED90" s="15"/>
      <c r="CEE90" s="15"/>
      <c r="CEF90" s="15"/>
      <c r="CEG90" s="15"/>
      <c r="CEH90" s="15"/>
      <c r="CEI90" s="15"/>
      <c r="CEJ90" s="15"/>
      <c r="CEK90" s="15"/>
      <c r="CEL90" s="15"/>
      <c r="CEM90" s="15"/>
      <c r="CEN90" s="15"/>
      <c r="CEO90" s="15"/>
      <c r="CEP90" s="15"/>
      <c r="CEQ90" s="15"/>
      <c r="CER90" s="15"/>
      <c r="CES90" s="15"/>
      <c r="CET90" s="15"/>
      <c r="CEU90" s="15"/>
      <c r="CEV90" s="15"/>
      <c r="CEW90" s="15"/>
      <c r="CEX90" s="15"/>
      <c r="CEY90" s="15"/>
      <c r="CEZ90" s="15"/>
      <c r="CFA90" s="15"/>
      <c r="CFB90" s="15"/>
      <c r="CFC90" s="15"/>
      <c r="CFD90" s="15"/>
      <c r="CFE90" s="15"/>
      <c r="CFF90" s="15"/>
      <c r="CFG90" s="15"/>
      <c r="CFH90" s="15"/>
      <c r="CFI90" s="15"/>
      <c r="CFJ90" s="15"/>
      <c r="CFK90" s="15"/>
      <c r="CFL90" s="15"/>
      <c r="CFM90" s="15"/>
      <c r="CFN90" s="15"/>
      <c r="CFO90" s="15"/>
      <c r="CFP90" s="15"/>
      <c r="CFQ90" s="15"/>
      <c r="CFR90" s="15"/>
      <c r="CFS90" s="15"/>
      <c r="CFT90" s="15"/>
      <c r="CFU90" s="15"/>
      <c r="CFV90" s="15"/>
      <c r="CFW90" s="15"/>
      <c r="CFX90" s="15"/>
      <c r="CFY90" s="15"/>
      <c r="CFZ90" s="15"/>
      <c r="CGA90" s="15"/>
      <c r="CGB90" s="15"/>
      <c r="CGC90" s="15"/>
      <c r="CGD90" s="15"/>
      <c r="CGE90" s="15"/>
      <c r="CGF90" s="15"/>
      <c r="CGG90" s="15"/>
      <c r="CGH90" s="15"/>
      <c r="CGI90" s="15"/>
      <c r="CGJ90" s="15"/>
      <c r="CGK90" s="15"/>
      <c r="CGL90" s="15"/>
      <c r="CGM90" s="15"/>
      <c r="CGN90" s="15"/>
      <c r="CGO90" s="15"/>
      <c r="CGP90" s="15"/>
      <c r="CGQ90" s="15"/>
      <c r="CGR90" s="15"/>
      <c r="CGS90" s="15"/>
      <c r="CGT90" s="15"/>
      <c r="CGU90" s="15"/>
      <c r="CGV90" s="15"/>
      <c r="CGW90" s="15"/>
      <c r="CGX90" s="15"/>
      <c r="CGY90" s="15"/>
      <c r="CGZ90" s="15"/>
      <c r="CHA90" s="15"/>
      <c r="CHB90" s="15"/>
      <c r="CHC90" s="15"/>
      <c r="CHD90" s="15"/>
      <c r="CHE90" s="15"/>
      <c r="CHF90" s="15"/>
      <c r="CHG90" s="15"/>
      <c r="CHH90" s="15"/>
      <c r="CHI90" s="15"/>
      <c r="CHJ90" s="15"/>
      <c r="CHK90" s="15"/>
      <c r="CHL90" s="15"/>
      <c r="CHM90" s="15"/>
      <c r="CHN90" s="15"/>
      <c r="CHO90" s="15"/>
      <c r="CHP90" s="15"/>
      <c r="CHQ90" s="15"/>
      <c r="CHR90" s="15"/>
      <c r="CHS90" s="15"/>
      <c r="CHT90" s="15"/>
      <c r="CHU90" s="15"/>
      <c r="CHV90" s="15"/>
      <c r="CHW90" s="15"/>
      <c r="CHX90" s="15"/>
      <c r="CHY90" s="15"/>
      <c r="CHZ90" s="15"/>
      <c r="CIA90" s="15"/>
      <c r="CIB90" s="15"/>
      <c r="CIC90" s="15"/>
      <c r="CID90" s="15"/>
      <c r="CIE90" s="15"/>
      <c r="CIF90" s="15"/>
      <c r="CIG90" s="15"/>
      <c r="CIH90" s="15"/>
      <c r="CII90" s="15"/>
      <c r="CIJ90" s="15"/>
      <c r="CIK90" s="15"/>
      <c r="CIL90" s="15"/>
      <c r="CIM90" s="15"/>
      <c r="CIN90" s="15"/>
      <c r="CIO90" s="15"/>
      <c r="CIP90" s="15"/>
      <c r="CIQ90" s="15"/>
      <c r="CIR90" s="15"/>
      <c r="CIS90" s="15"/>
      <c r="CIT90" s="15"/>
      <c r="CIU90" s="15"/>
      <c r="CIV90" s="15"/>
      <c r="CIW90" s="15"/>
      <c r="CIX90" s="15"/>
      <c r="CIY90" s="15"/>
      <c r="CIZ90" s="15"/>
      <c r="CJA90" s="15"/>
      <c r="CJB90" s="15"/>
      <c r="CJC90" s="15"/>
      <c r="CJD90" s="15"/>
      <c r="CJE90" s="15"/>
      <c r="CJF90" s="15"/>
      <c r="CJG90" s="15"/>
      <c r="CJH90" s="15"/>
      <c r="CJI90" s="15"/>
      <c r="CJJ90" s="15"/>
      <c r="CJK90" s="15"/>
      <c r="CJL90" s="15"/>
      <c r="CJM90" s="15"/>
      <c r="CJN90" s="15"/>
      <c r="CJO90" s="15"/>
      <c r="CJP90" s="15"/>
      <c r="CJQ90" s="15"/>
      <c r="CJR90" s="15"/>
      <c r="CJS90" s="15"/>
      <c r="CJT90" s="15"/>
      <c r="CJU90" s="15"/>
      <c r="CJV90" s="15"/>
      <c r="CJW90" s="15"/>
      <c r="CJX90" s="15"/>
      <c r="CJY90" s="15"/>
      <c r="CJZ90" s="15"/>
      <c r="CKA90" s="15"/>
      <c r="CKB90" s="15"/>
      <c r="CKC90" s="15"/>
      <c r="CKD90" s="15"/>
      <c r="CKE90" s="15"/>
      <c r="CKF90" s="15"/>
      <c r="CKG90" s="15"/>
      <c r="CKH90" s="15"/>
      <c r="CKI90" s="15"/>
      <c r="CKJ90" s="15"/>
      <c r="CKK90" s="15"/>
      <c r="CKL90" s="15"/>
      <c r="CKM90" s="15"/>
      <c r="CKN90" s="15"/>
      <c r="CKO90" s="15"/>
      <c r="CKP90" s="15"/>
      <c r="CKQ90" s="15"/>
      <c r="CKR90" s="15"/>
      <c r="CKS90" s="15"/>
      <c r="CKT90" s="15"/>
      <c r="CKU90" s="15"/>
      <c r="CKV90" s="15"/>
      <c r="CKW90" s="15"/>
      <c r="CKX90" s="15"/>
      <c r="CKY90" s="15"/>
      <c r="CKZ90" s="15"/>
      <c r="CLA90" s="15"/>
      <c r="CLB90" s="15"/>
      <c r="CLC90" s="15"/>
      <c r="CLD90" s="15"/>
      <c r="CLE90" s="15"/>
      <c r="CLF90" s="15"/>
      <c r="CLG90" s="15"/>
      <c r="CLH90" s="15"/>
      <c r="CLI90" s="15"/>
      <c r="CLJ90" s="15"/>
      <c r="CLK90" s="15"/>
      <c r="CLL90" s="15"/>
      <c r="CLM90" s="15"/>
      <c r="CLN90" s="15"/>
      <c r="CLO90" s="15"/>
      <c r="CLP90" s="15"/>
      <c r="CLQ90" s="15"/>
      <c r="CLR90" s="15"/>
      <c r="CLS90" s="15"/>
      <c r="CLT90" s="15"/>
      <c r="CLU90" s="15"/>
      <c r="CLV90" s="15"/>
      <c r="CLW90" s="15"/>
      <c r="CLX90" s="15"/>
      <c r="CLY90" s="15"/>
      <c r="CLZ90" s="15"/>
      <c r="CMA90" s="15"/>
      <c r="CMB90" s="15"/>
      <c r="CMC90" s="15"/>
      <c r="CMD90" s="15"/>
      <c r="CME90" s="15"/>
      <c r="CMF90" s="15"/>
      <c r="CMG90" s="15"/>
      <c r="CMH90" s="15"/>
      <c r="CMI90" s="15"/>
      <c r="CMJ90" s="15"/>
      <c r="CMK90" s="15"/>
      <c r="CML90" s="15"/>
      <c r="CMM90" s="15"/>
      <c r="CMN90" s="15"/>
      <c r="CMO90" s="15"/>
      <c r="CMP90" s="15"/>
      <c r="CMQ90" s="15"/>
      <c r="CMR90" s="15"/>
      <c r="CMS90" s="15"/>
      <c r="CMT90" s="15"/>
      <c r="CMU90" s="15"/>
      <c r="CMV90" s="15"/>
      <c r="CMW90" s="15"/>
      <c r="CMX90" s="15"/>
      <c r="CMY90" s="15"/>
      <c r="CMZ90" s="15"/>
      <c r="CNA90" s="15"/>
      <c r="CNB90" s="15"/>
      <c r="CNC90" s="15"/>
      <c r="CND90" s="15"/>
      <c r="CNE90" s="15"/>
      <c r="CNF90" s="15"/>
      <c r="CNG90" s="15"/>
      <c r="CNH90" s="15"/>
      <c r="CNI90" s="15"/>
      <c r="CNJ90" s="15"/>
      <c r="CNK90" s="15"/>
      <c r="CNL90" s="15"/>
      <c r="CNM90" s="15"/>
      <c r="CNN90" s="15"/>
      <c r="CNO90" s="15"/>
      <c r="CNP90" s="15"/>
      <c r="CNQ90" s="15"/>
      <c r="CNR90" s="15"/>
      <c r="CNS90" s="15"/>
      <c r="CNT90" s="15"/>
      <c r="CNU90" s="15"/>
      <c r="CNV90" s="15"/>
      <c r="CNW90" s="15"/>
      <c r="CNX90" s="15"/>
      <c r="CNY90" s="15"/>
      <c r="CNZ90" s="15"/>
      <c r="COA90" s="15"/>
      <c r="COB90" s="15"/>
      <c r="COC90" s="15"/>
      <c r="COD90" s="15"/>
      <c r="COE90" s="15"/>
      <c r="COF90" s="15"/>
      <c r="COG90" s="15"/>
      <c r="COH90" s="15"/>
      <c r="COI90" s="15"/>
      <c r="COJ90" s="15"/>
      <c r="COK90" s="15"/>
      <c r="COL90" s="15"/>
      <c r="COM90" s="15"/>
      <c r="CON90" s="15"/>
      <c r="COO90" s="15"/>
      <c r="COP90" s="15"/>
      <c r="COQ90" s="15"/>
      <c r="COR90" s="15"/>
      <c r="COS90" s="15"/>
      <c r="COT90" s="15"/>
      <c r="COU90" s="15"/>
      <c r="COV90" s="15"/>
      <c r="COW90" s="15"/>
      <c r="COX90" s="15"/>
      <c r="COY90" s="15"/>
      <c r="COZ90" s="15"/>
      <c r="CPA90" s="15"/>
      <c r="CPB90" s="15"/>
      <c r="CPC90" s="15"/>
      <c r="CPD90" s="15"/>
      <c r="CPE90" s="15"/>
      <c r="CPF90" s="15"/>
      <c r="CPG90" s="15"/>
      <c r="CPH90" s="15"/>
      <c r="CPI90" s="15"/>
      <c r="CPJ90" s="15"/>
      <c r="CPK90" s="15"/>
      <c r="CPL90" s="15"/>
      <c r="CPM90" s="15"/>
      <c r="CPN90" s="15"/>
      <c r="CPO90" s="15"/>
      <c r="CPP90" s="15"/>
      <c r="CPQ90" s="15"/>
      <c r="CPR90" s="15"/>
      <c r="CPS90" s="15"/>
      <c r="CPT90" s="15"/>
      <c r="CPU90" s="15"/>
      <c r="CPV90" s="15"/>
      <c r="CPW90" s="15"/>
      <c r="CPX90" s="15"/>
      <c r="CPY90" s="15"/>
      <c r="CPZ90" s="15"/>
      <c r="CQA90" s="15"/>
      <c r="CQB90" s="15"/>
      <c r="CQC90" s="15"/>
      <c r="CQD90" s="15"/>
      <c r="CQE90" s="15"/>
      <c r="CQF90" s="15"/>
      <c r="CQG90" s="15"/>
      <c r="CQH90" s="15"/>
      <c r="CQI90" s="15"/>
      <c r="CQJ90" s="15"/>
      <c r="CQK90" s="15"/>
      <c r="CQL90" s="15"/>
      <c r="CQM90" s="15"/>
      <c r="CQN90" s="15"/>
      <c r="CQO90" s="15"/>
      <c r="CQP90" s="15"/>
      <c r="CQQ90" s="15"/>
      <c r="CQR90" s="15"/>
      <c r="CQS90" s="15"/>
      <c r="CQT90" s="15"/>
      <c r="CQU90" s="15"/>
      <c r="CQV90" s="15"/>
      <c r="CQW90" s="15"/>
      <c r="CQX90" s="15"/>
      <c r="CQY90" s="15"/>
      <c r="CQZ90" s="15"/>
      <c r="CRA90" s="15"/>
      <c r="CRB90" s="15"/>
      <c r="CRC90" s="15"/>
      <c r="CRD90" s="15"/>
      <c r="CRE90" s="15"/>
      <c r="CRF90" s="15"/>
      <c r="CRG90" s="15"/>
      <c r="CRH90" s="15"/>
      <c r="CRI90" s="15"/>
      <c r="CRJ90" s="15"/>
      <c r="CRK90" s="15"/>
      <c r="CRL90" s="15"/>
      <c r="CRM90" s="15"/>
      <c r="CRN90" s="15"/>
      <c r="CRO90" s="15"/>
      <c r="CRP90" s="15"/>
      <c r="CRQ90" s="15"/>
      <c r="CRR90" s="15"/>
      <c r="CRS90" s="15"/>
      <c r="CRT90" s="15"/>
      <c r="CRU90" s="15"/>
      <c r="CRV90" s="15"/>
      <c r="CRW90" s="15"/>
      <c r="CRX90" s="15"/>
      <c r="CRY90" s="15"/>
      <c r="CRZ90" s="15"/>
      <c r="CSA90" s="15"/>
      <c r="CSB90" s="15"/>
      <c r="CSC90" s="15"/>
      <c r="CSD90" s="15"/>
      <c r="CSE90" s="15"/>
      <c r="CSF90" s="15"/>
      <c r="CSG90" s="15"/>
      <c r="CSH90" s="15"/>
      <c r="CSI90" s="15"/>
      <c r="CSJ90" s="15"/>
      <c r="CSK90" s="15"/>
      <c r="CSL90" s="15"/>
      <c r="CSM90" s="15"/>
      <c r="CSN90" s="15"/>
      <c r="CSO90" s="15"/>
      <c r="CSP90" s="15"/>
      <c r="CSQ90" s="15"/>
      <c r="CSR90" s="15"/>
      <c r="CSS90" s="15"/>
      <c r="CST90" s="15"/>
      <c r="CSU90" s="15"/>
      <c r="CSV90" s="15"/>
      <c r="CSW90" s="15"/>
      <c r="CSX90" s="15"/>
      <c r="CSY90" s="15"/>
      <c r="CSZ90" s="15"/>
      <c r="CTA90" s="15"/>
      <c r="CTB90" s="15"/>
      <c r="CTC90" s="15"/>
      <c r="CTD90" s="15"/>
      <c r="CTE90" s="15"/>
      <c r="CTF90" s="15"/>
      <c r="CTG90" s="15"/>
      <c r="CTH90" s="15"/>
      <c r="CTI90" s="15"/>
      <c r="CTJ90" s="15"/>
      <c r="CTK90" s="15"/>
      <c r="CTL90" s="15"/>
      <c r="CTM90" s="15"/>
      <c r="CTN90" s="15"/>
      <c r="CTO90" s="15"/>
      <c r="CTP90" s="15"/>
      <c r="CTQ90" s="15"/>
      <c r="CTR90" s="15"/>
      <c r="CTS90" s="15"/>
      <c r="CTT90" s="15"/>
      <c r="CTU90" s="15"/>
      <c r="CTV90" s="15"/>
      <c r="CTW90" s="15"/>
      <c r="CTX90" s="15"/>
      <c r="CTY90" s="15"/>
      <c r="CTZ90" s="15"/>
      <c r="CUA90" s="15"/>
      <c r="CUB90" s="15"/>
      <c r="CUC90" s="15"/>
      <c r="CUD90" s="15"/>
      <c r="CUE90" s="15"/>
      <c r="CUF90" s="15"/>
      <c r="CUG90" s="15"/>
      <c r="CUH90" s="15"/>
      <c r="CUI90" s="15"/>
      <c r="CUJ90" s="15"/>
      <c r="CUK90" s="15"/>
      <c r="CUL90" s="15"/>
      <c r="CUM90" s="15"/>
      <c r="CUN90" s="15"/>
      <c r="CUO90" s="15"/>
      <c r="CUP90" s="15"/>
      <c r="CUQ90" s="15"/>
      <c r="CUR90" s="15"/>
      <c r="CUS90" s="15"/>
      <c r="CUT90" s="15"/>
      <c r="CUU90" s="15"/>
      <c r="CUV90" s="15"/>
      <c r="CUW90" s="15"/>
      <c r="CUX90" s="15"/>
      <c r="CUY90" s="15"/>
      <c r="CUZ90" s="15"/>
      <c r="CVA90" s="15"/>
      <c r="CVB90" s="15"/>
      <c r="CVC90" s="15"/>
      <c r="CVD90" s="15"/>
      <c r="CVE90" s="15"/>
      <c r="CVF90" s="15"/>
      <c r="CVG90" s="15"/>
      <c r="CVH90" s="15"/>
      <c r="CVI90" s="15"/>
      <c r="CVJ90" s="15"/>
      <c r="CVK90" s="15"/>
      <c r="CVL90" s="15"/>
      <c r="CVM90" s="15"/>
      <c r="CVN90" s="15"/>
      <c r="CVO90" s="15"/>
      <c r="CVP90" s="15"/>
      <c r="CVQ90" s="15"/>
      <c r="CVR90" s="15"/>
      <c r="CVS90" s="15"/>
      <c r="CVT90" s="15"/>
      <c r="CVU90" s="15"/>
      <c r="CVV90" s="15"/>
      <c r="CVW90" s="15"/>
      <c r="CVX90" s="15"/>
      <c r="CVY90" s="15"/>
      <c r="CVZ90" s="15"/>
      <c r="CWA90" s="15"/>
      <c r="CWB90" s="15"/>
      <c r="CWC90" s="15"/>
      <c r="CWD90" s="15"/>
      <c r="CWE90" s="15"/>
      <c r="CWF90" s="15"/>
      <c r="CWG90" s="15"/>
      <c r="CWH90" s="15"/>
      <c r="CWI90" s="15"/>
      <c r="CWJ90" s="15"/>
      <c r="CWK90" s="15"/>
      <c r="CWL90" s="15"/>
      <c r="CWM90" s="15"/>
      <c r="CWN90" s="15"/>
      <c r="CWO90" s="15"/>
      <c r="CWP90" s="15"/>
      <c r="CWQ90" s="15"/>
      <c r="CWR90" s="15"/>
      <c r="CWS90" s="15"/>
      <c r="CWT90" s="15"/>
      <c r="CWU90" s="15"/>
      <c r="CWV90" s="15"/>
      <c r="CWW90" s="15"/>
      <c r="CWX90" s="15"/>
      <c r="CWY90" s="15"/>
      <c r="CWZ90" s="15"/>
      <c r="CXA90" s="15"/>
      <c r="CXB90" s="15"/>
      <c r="CXC90" s="15"/>
      <c r="CXD90" s="15"/>
      <c r="CXE90" s="15"/>
      <c r="CXF90" s="15"/>
      <c r="CXG90" s="15"/>
      <c r="CXH90" s="15"/>
      <c r="CXI90" s="15"/>
      <c r="CXJ90" s="15"/>
      <c r="CXK90" s="15"/>
      <c r="CXL90" s="15"/>
      <c r="CXM90" s="15"/>
      <c r="CXN90" s="15"/>
      <c r="CXO90" s="15"/>
      <c r="CXP90" s="15"/>
      <c r="CXQ90" s="15"/>
      <c r="CXR90" s="15"/>
      <c r="CXS90" s="15"/>
      <c r="CXT90" s="15"/>
      <c r="CXU90" s="15"/>
      <c r="CXV90" s="15"/>
      <c r="CXW90" s="15"/>
      <c r="CXX90" s="15"/>
      <c r="CXY90" s="15"/>
      <c r="CXZ90" s="15"/>
      <c r="CYA90" s="15"/>
      <c r="CYB90" s="15"/>
      <c r="CYC90" s="15"/>
      <c r="CYD90" s="15"/>
      <c r="CYE90" s="15"/>
      <c r="CYF90" s="15"/>
      <c r="CYG90" s="15"/>
      <c r="CYH90" s="15"/>
      <c r="CYI90" s="15"/>
      <c r="CYJ90" s="15"/>
      <c r="CYK90" s="15"/>
      <c r="CYL90" s="15"/>
      <c r="CYM90" s="15"/>
      <c r="CYN90" s="15"/>
      <c r="CYO90" s="15"/>
      <c r="CYP90" s="15"/>
      <c r="CYQ90" s="15"/>
      <c r="CYR90" s="15"/>
      <c r="CYS90" s="15"/>
      <c r="CYT90" s="15"/>
      <c r="CYU90" s="15"/>
      <c r="CYV90" s="15"/>
      <c r="CYW90" s="15"/>
      <c r="CYX90" s="15"/>
      <c r="CYY90" s="15"/>
      <c r="CYZ90" s="15"/>
      <c r="CZA90" s="15"/>
      <c r="CZB90" s="15"/>
      <c r="CZC90" s="15"/>
      <c r="CZD90" s="15"/>
      <c r="CZE90" s="15"/>
      <c r="CZF90" s="15"/>
      <c r="CZG90" s="15"/>
      <c r="CZH90" s="15"/>
      <c r="CZI90" s="15"/>
      <c r="CZJ90" s="15"/>
      <c r="CZK90" s="15"/>
      <c r="CZL90" s="15"/>
      <c r="CZM90" s="15"/>
      <c r="CZN90" s="15"/>
      <c r="CZO90" s="15"/>
      <c r="CZP90" s="15"/>
      <c r="CZQ90" s="15"/>
      <c r="CZR90" s="15"/>
      <c r="CZS90" s="15"/>
      <c r="CZT90" s="15"/>
      <c r="CZU90" s="15"/>
      <c r="CZV90" s="15"/>
      <c r="CZW90" s="15"/>
      <c r="CZX90" s="15"/>
      <c r="CZY90" s="15"/>
      <c r="CZZ90" s="15"/>
      <c r="DAA90" s="15"/>
      <c r="DAB90" s="15"/>
      <c r="DAC90" s="15"/>
      <c r="DAD90" s="15"/>
      <c r="DAE90" s="15"/>
      <c r="DAF90" s="15"/>
      <c r="DAG90" s="15"/>
      <c r="DAH90" s="15"/>
      <c r="DAI90" s="15"/>
      <c r="DAJ90" s="15"/>
      <c r="DAK90" s="15"/>
      <c r="DAL90" s="15"/>
      <c r="DAM90" s="15"/>
      <c r="DAN90" s="15"/>
      <c r="DAO90" s="15"/>
      <c r="DAP90" s="15"/>
      <c r="DAQ90" s="15"/>
      <c r="DAR90" s="15"/>
      <c r="DAS90" s="15"/>
      <c r="DAT90" s="15"/>
      <c r="DAU90" s="15"/>
      <c r="DAV90" s="15"/>
      <c r="DAW90" s="15"/>
      <c r="DAX90" s="15"/>
      <c r="DAY90" s="15"/>
      <c r="DAZ90" s="15"/>
      <c r="DBA90" s="15"/>
      <c r="DBB90" s="15"/>
      <c r="DBC90" s="15"/>
      <c r="DBD90" s="15"/>
      <c r="DBE90" s="15"/>
      <c r="DBF90" s="15"/>
      <c r="DBG90" s="15"/>
      <c r="DBH90" s="15"/>
      <c r="DBI90" s="15"/>
      <c r="DBJ90" s="15"/>
      <c r="DBK90" s="15"/>
      <c r="DBL90" s="15"/>
      <c r="DBM90" s="15"/>
      <c r="DBN90" s="15"/>
      <c r="DBO90" s="15"/>
      <c r="DBP90" s="15"/>
      <c r="DBQ90" s="15"/>
      <c r="DBR90" s="15"/>
      <c r="DBS90" s="15"/>
      <c r="DBT90" s="15"/>
      <c r="DBU90" s="15"/>
      <c r="DBV90" s="15"/>
      <c r="DBW90" s="15"/>
      <c r="DBX90" s="15"/>
      <c r="DBY90" s="15"/>
      <c r="DBZ90" s="15"/>
      <c r="DCA90" s="15"/>
      <c r="DCB90" s="15"/>
      <c r="DCC90" s="15"/>
      <c r="DCD90" s="15"/>
      <c r="DCE90" s="15"/>
      <c r="DCF90" s="15"/>
      <c r="DCG90" s="15"/>
      <c r="DCH90" s="15"/>
      <c r="DCI90" s="15"/>
      <c r="DCJ90" s="15"/>
      <c r="DCK90" s="15"/>
      <c r="DCL90" s="15"/>
      <c r="DCM90" s="15"/>
      <c r="DCN90" s="15"/>
      <c r="DCO90" s="15"/>
      <c r="DCP90" s="15"/>
      <c r="DCQ90" s="15"/>
      <c r="DCR90" s="15"/>
      <c r="DCS90" s="15"/>
      <c r="DCT90" s="15"/>
      <c r="DCU90" s="15"/>
      <c r="DCV90" s="15"/>
      <c r="DCW90" s="15"/>
      <c r="DCX90" s="15"/>
      <c r="DCY90" s="15"/>
      <c r="DCZ90" s="15"/>
      <c r="DDA90" s="15"/>
      <c r="DDB90" s="15"/>
      <c r="DDC90" s="15"/>
      <c r="DDD90" s="15"/>
      <c r="DDE90" s="15"/>
      <c r="DDF90" s="15"/>
      <c r="DDG90" s="15"/>
      <c r="DDH90" s="15"/>
      <c r="DDI90" s="15"/>
      <c r="DDJ90" s="15"/>
      <c r="DDK90" s="15"/>
      <c r="DDL90" s="15"/>
      <c r="DDM90" s="15"/>
      <c r="DDN90" s="15"/>
      <c r="DDO90" s="15"/>
      <c r="DDP90" s="15"/>
      <c r="DDQ90" s="15"/>
      <c r="DDR90" s="15"/>
      <c r="DDS90" s="15"/>
      <c r="DDT90" s="15"/>
      <c r="DDU90" s="15"/>
      <c r="DDV90" s="15"/>
      <c r="DDW90" s="15"/>
      <c r="DDX90" s="15"/>
      <c r="DDY90" s="15"/>
      <c r="DDZ90" s="15"/>
      <c r="DEA90" s="15"/>
      <c r="DEB90" s="15"/>
      <c r="DEC90" s="15"/>
      <c r="DED90" s="15"/>
      <c r="DEE90" s="15"/>
      <c r="DEF90" s="15"/>
      <c r="DEG90" s="15"/>
      <c r="DEH90" s="15"/>
      <c r="DEI90" s="15"/>
      <c r="DEJ90" s="15"/>
      <c r="DEK90" s="15"/>
      <c r="DEL90" s="15"/>
      <c r="DEM90" s="15"/>
      <c r="DEN90" s="15"/>
      <c r="DEO90" s="15"/>
      <c r="DEP90" s="15"/>
      <c r="DEQ90" s="15"/>
      <c r="DER90" s="15"/>
      <c r="DES90" s="15"/>
      <c r="DET90" s="15"/>
      <c r="DEU90" s="15"/>
      <c r="DEV90" s="15"/>
      <c r="DEW90" s="15"/>
      <c r="DEX90" s="15"/>
      <c r="DEY90" s="15"/>
      <c r="DEZ90" s="15"/>
      <c r="DFA90" s="15"/>
      <c r="DFB90" s="15"/>
      <c r="DFC90" s="15"/>
      <c r="DFD90" s="15"/>
      <c r="DFE90" s="15"/>
      <c r="DFF90" s="15"/>
      <c r="DFG90" s="15"/>
      <c r="DFH90" s="15"/>
      <c r="DFI90" s="15"/>
      <c r="DFJ90" s="15"/>
      <c r="DFK90" s="15"/>
      <c r="DFL90" s="15"/>
      <c r="DFM90" s="15"/>
      <c r="DFN90" s="15"/>
      <c r="DFO90" s="15"/>
      <c r="DFP90" s="15"/>
      <c r="DFQ90" s="15"/>
      <c r="DFR90" s="15"/>
      <c r="DFS90" s="15"/>
      <c r="DFT90" s="15"/>
      <c r="DFU90" s="15"/>
      <c r="DFV90" s="15"/>
      <c r="DFW90" s="15"/>
      <c r="DFX90" s="15"/>
      <c r="DFY90" s="15"/>
      <c r="DFZ90" s="15"/>
      <c r="DGA90" s="15"/>
      <c r="DGB90" s="15"/>
      <c r="DGC90" s="15"/>
      <c r="DGD90" s="15"/>
      <c r="DGE90" s="15"/>
      <c r="DGF90" s="15"/>
      <c r="DGG90" s="15"/>
      <c r="DGH90" s="15"/>
      <c r="DGI90" s="15"/>
      <c r="DGJ90" s="15"/>
      <c r="DGK90" s="15"/>
      <c r="DGL90" s="15"/>
      <c r="DGM90" s="15"/>
      <c r="DGN90" s="15"/>
      <c r="DGO90" s="15"/>
      <c r="DGP90" s="15"/>
      <c r="DGQ90" s="15"/>
      <c r="DGR90" s="15"/>
      <c r="DGS90" s="15"/>
      <c r="DGT90" s="15"/>
      <c r="DGU90" s="15"/>
      <c r="DGV90" s="15"/>
      <c r="DGW90" s="15"/>
      <c r="DGX90" s="15"/>
      <c r="DGY90" s="15"/>
      <c r="DGZ90" s="15"/>
      <c r="DHA90" s="15"/>
      <c r="DHB90" s="15"/>
      <c r="DHC90" s="15"/>
      <c r="DHD90" s="15"/>
      <c r="DHE90" s="15"/>
      <c r="DHF90" s="15"/>
      <c r="DHG90" s="15"/>
      <c r="DHH90" s="15"/>
      <c r="DHI90" s="15"/>
      <c r="DHJ90" s="15"/>
      <c r="DHK90" s="15"/>
      <c r="DHL90" s="15"/>
      <c r="DHM90" s="15"/>
      <c r="DHN90" s="15"/>
      <c r="DHO90" s="15"/>
      <c r="DHP90" s="15"/>
      <c r="DHQ90" s="15"/>
      <c r="DHR90" s="15"/>
      <c r="DHS90" s="15"/>
      <c r="DHT90" s="15"/>
      <c r="DHU90" s="15"/>
      <c r="DHV90" s="15"/>
      <c r="DHW90" s="15"/>
      <c r="DHX90" s="15"/>
      <c r="DHY90" s="15"/>
      <c r="DHZ90" s="15"/>
      <c r="DIA90" s="15"/>
      <c r="DIB90" s="15"/>
      <c r="DIC90" s="15"/>
      <c r="DID90" s="15"/>
      <c r="DIE90" s="15"/>
      <c r="DIF90" s="15"/>
      <c r="DIG90" s="15"/>
      <c r="DIH90" s="15"/>
      <c r="DII90" s="15"/>
      <c r="DIJ90" s="15"/>
      <c r="DIK90" s="15"/>
      <c r="DIL90" s="15"/>
      <c r="DIM90" s="15"/>
      <c r="DIN90" s="15"/>
      <c r="DIO90" s="15"/>
      <c r="DIP90" s="15"/>
      <c r="DIQ90" s="15"/>
      <c r="DIR90" s="15"/>
      <c r="DIS90" s="15"/>
      <c r="DIT90" s="15"/>
      <c r="DIU90" s="15"/>
      <c r="DIV90" s="15"/>
      <c r="DIW90" s="15"/>
      <c r="DIX90" s="15"/>
      <c r="DIY90" s="15"/>
      <c r="DIZ90" s="15"/>
      <c r="DJA90" s="15"/>
      <c r="DJB90" s="15"/>
      <c r="DJC90" s="15"/>
      <c r="DJD90" s="15"/>
      <c r="DJE90" s="15"/>
      <c r="DJF90" s="15"/>
      <c r="DJG90" s="15"/>
      <c r="DJH90" s="15"/>
      <c r="DJI90" s="15"/>
      <c r="DJJ90" s="15"/>
      <c r="DJK90" s="15"/>
      <c r="DJL90" s="15"/>
      <c r="DJM90" s="15"/>
      <c r="DJN90" s="15"/>
      <c r="DJO90" s="15"/>
      <c r="DJP90" s="15"/>
      <c r="DJQ90" s="15"/>
      <c r="DJR90" s="15"/>
      <c r="DJS90" s="15"/>
      <c r="DJT90" s="15"/>
      <c r="DJU90" s="15"/>
      <c r="DJV90" s="15"/>
      <c r="DJW90" s="15"/>
      <c r="DJX90" s="15"/>
      <c r="DJY90" s="15"/>
      <c r="DJZ90" s="15"/>
      <c r="DKA90" s="15"/>
      <c r="DKB90" s="15"/>
      <c r="DKC90" s="15"/>
      <c r="DKD90" s="15"/>
      <c r="DKE90" s="15"/>
      <c r="DKF90" s="15"/>
      <c r="DKG90" s="15"/>
      <c r="DKH90" s="15"/>
      <c r="DKI90" s="15"/>
      <c r="DKJ90" s="15"/>
      <c r="DKK90" s="15"/>
      <c r="DKL90" s="15"/>
      <c r="DKM90" s="15"/>
      <c r="DKN90" s="15"/>
      <c r="DKO90" s="15"/>
      <c r="DKP90" s="15"/>
      <c r="DKQ90" s="15"/>
      <c r="DKR90" s="15"/>
      <c r="DKS90" s="15"/>
      <c r="DKT90" s="15"/>
      <c r="DKU90" s="15"/>
      <c r="DKV90" s="15"/>
      <c r="DKW90" s="15"/>
      <c r="DKX90" s="15"/>
      <c r="DKY90" s="15"/>
      <c r="DKZ90" s="15"/>
      <c r="DLA90" s="15"/>
      <c r="DLB90" s="15"/>
      <c r="DLC90" s="15"/>
      <c r="DLD90" s="15"/>
      <c r="DLE90" s="15"/>
      <c r="DLF90" s="15"/>
      <c r="DLG90" s="15"/>
      <c r="DLH90" s="15"/>
      <c r="DLI90" s="15"/>
      <c r="DLJ90" s="15"/>
      <c r="DLK90" s="15"/>
      <c r="DLL90" s="15"/>
      <c r="DLM90" s="15"/>
      <c r="DLN90" s="15"/>
      <c r="DLO90" s="15"/>
      <c r="DLP90" s="15"/>
      <c r="DLQ90" s="15"/>
      <c r="DLR90" s="15"/>
      <c r="DLS90" s="15"/>
      <c r="DLT90" s="15"/>
      <c r="DLU90" s="15"/>
      <c r="DLV90" s="15"/>
      <c r="DLW90" s="15"/>
      <c r="DLX90" s="15"/>
      <c r="DLY90" s="15"/>
      <c r="DLZ90" s="15"/>
      <c r="DMA90" s="15"/>
      <c r="DMB90" s="15"/>
      <c r="DMC90" s="15"/>
      <c r="DMD90" s="15"/>
      <c r="DME90" s="15"/>
      <c r="DMF90" s="15"/>
      <c r="DMG90" s="15"/>
      <c r="DMH90" s="15"/>
      <c r="DMI90" s="15"/>
      <c r="DMJ90" s="15"/>
      <c r="DMK90" s="15"/>
      <c r="DML90" s="15"/>
      <c r="DMM90" s="15"/>
      <c r="DMN90" s="15"/>
      <c r="DMO90" s="15"/>
      <c r="DMP90" s="15"/>
      <c r="DMQ90" s="15"/>
      <c r="DMR90" s="15"/>
      <c r="DMS90" s="15"/>
      <c r="DMT90" s="15"/>
      <c r="DMU90" s="15"/>
      <c r="DMV90" s="15"/>
      <c r="DMW90" s="15"/>
      <c r="DMX90" s="15"/>
      <c r="DMY90" s="15"/>
      <c r="DMZ90" s="15"/>
      <c r="DNA90" s="15"/>
      <c r="DNB90" s="15"/>
      <c r="DNC90" s="15"/>
      <c r="DND90" s="15"/>
      <c r="DNE90" s="15"/>
      <c r="DNF90" s="15"/>
      <c r="DNG90" s="15"/>
      <c r="DNH90" s="15"/>
      <c r="DNI90" s="15"/>
      <c r="DNJ90" s="15"/>
      <c r="DNK90" s="15"/>
      <c r="DNL90" s="15"/>
      <c r="DNM90" s="15"/>
      <c r="DNN90" s="15"/>
      <c r="DNO90" s="15"/>
      <c r="DNP90" s="15"/>
      <c r="DNQ90" s="15"/>
      <c r="DNR90" s="15"/>
      <c r="DNS90" s="15"/>
      <c r="DNT90" s="15"/>
      <c r="DNU90" s="15"/>
      <c r="DNV90" s="15"/>
      <c r="DNW90" s="15"/>
      <c r="DNX90" s="15"/>
      <c r="DNY90" s="15"/>
      <c r="DNZ90" s="15"/>
      <c r="DOA90" s="15"/>
      <c r="DOB90" s="15"/>
      <c r="DOC90" s="15"/>
      <c r="DOD90" s="15"/>
      <c r="DOE90" s="15"/>
      <c r="DOF90" s="15"/>
      <c r="DOG90" s="15"/>
      <c r="DOH90" s="15"/>
      <c r="DOI90" s="15"/>
      <c r="DOJ90" s="15"/>
      <c r="DOK90" s="15"/>
      <c r="DOL90" s="15"/>
      <c r="DOM90" s="15"/>
      <c r="DON90" s="15"/>
      <c r="DOO90" s="15"/>
      <c r="DOP90" s="15"/>
      <c r="DOQ90" s="15"/>
      <c r="DOR90" s="15"/>
      <c r="DOS90" s="15"/>
      <c r="DOT90" s="15"/>
      <c r="DOU90" s="15"/>
      <c r="DOV90" s="15"/>
      <c r="DOW90" s="15"/>
      <c r="DOX90" s="15"/>
      <c r="DOY90" s="15"/>
      <c r="DOZ90" s="15"/>
      <c r="DPA90" s="15"/>
      <c r="DPB90" s="15"/>
      <c r="DPC90" s="15"/>
      <c r="DPD90" s="15"/>
      <c r="DPE90" s="15"/>
      <c r="DPF90" s="15"/>
      <c r="DPG90" s="15"/>
      <c r="DPH90" s="15"/>
      <c r="DPI90" s="15"/>
      <c r="DPJ90" s="15"/>
      <c r="DPK90" s="15"/>
      <c r="DPL90" s="15"/>
      <c r="DPM90" s="15"/>
      <c r="DPN90" s="15"/>
      <c r="DPO90" s="15"/>
      <c r="DPP90" s="15"/>
      <c r="DPQ90" s="15"/>
      <c r="DPR90" s="15"/>
      <c r="DPS90" s="15"/>
      <c r="DPT90" s="15"/>
      <c r="DPU90" s="15"/>
      <c r="DPV90" s="15"/>
      <c r="DPW90" s="15"/>
      <c r="DPX90" s="15"/>
      <c r="DPY90" s="15"/>
      <c r="DPZ90" s="15"/>
      <c r="DQA90" s="15"/>
      <c r="DQB90" s="15"/>
      <c r="DQC90" s="15"/>
      <c r="DQD90" s="15"/>
      <c r="DQE90" s="15"/>
      <c r="DQF90" s="15"/>
      <c r="DQG90" s="15"/>
      <c r="DQH90" s="15"/>
      <c r="DQI90" s="15"/>
      <c r="DQJ90" s="15"/>
      <c r="DQK90" s="15"/>
      <c r="DQL90" s="15"/>
      <c r="DQM90" s="15"/>
      <c r="DQN90" s="15"/>
      <c r="DQO90" s="15"/>
      <c r="DQP90" s="15"/>
      <c r="DQQ90" s="15"/>
      <c r="DQR90" s="15"/>
      <c r="DQS90" s="15"/>
      <c r="DQT90" s="15"/>
      <c r="DQU90" s="15"/>
      <c r="DQV90" s="15"/>
      <c r="DQW90" s="15"/>
      <c r="DQX90" s="15"/>
      <c r="DQY90" s="15"/>
      <c r="DQZ90" s="15"/>
      <c r="DRA90" s="15"/>
      <c r="DRB90" s="15"/>
      <c r="DRC90" s="15"/>
      <c r="DRD90" s="15"/>
      <c r="DRE90" s="15"/>
      <c r="DRF90" s="15"/>
      <c r="DRG90" s="15"/>
      <c r="DRH90" s="15"/>
      <c r="DRI90" s="15"/>
      <c r="DRJ90" s="15"/>
      <c r="DRK90" s="15"/>
      <c r="DRL90" s="15"/>
      <c r="DRM90" s="15"/>
      <c r="DRN90" s="15"/>
      <c r="DRO90" s="15"/>
      <c r="DRP90" s="15"/>
      <c r="DRQ90" s="15"/>
      <c r="DRR90" s="15"/>
      <c r="DRS90" s="15"/>
      <c r="DRT90" s="15"/>
      <c r="DRU90" s="15"/>
      <c r="DRV90" s="15"/>
      <c r="DRW90" s="15"/>
      <c r="DRX90" s="15"/>
      <c r="DRY90" s="15"/>
      <c r="DRZ90" s="15"/>
      <c r="DSA90" s="15"/>
      <c r="DSB90" s="15"/>
      <c r="DSC90" s="15"/>
      <c r="DSD90" s="15"/>
      <c r="DSE90" s="15"/>
      <c r="DSF90" s="15"/>
      <c r="DSG90" s="15"/>
      <c r="DSH90" s="15"/>
      <c r="DSI90" s="15"/>
      <c r="DSJ90" s="15"/>
      <c r="DSK90" s="15"/>
      <c r="DSL90" s="15"/>
      <c r="DSM90" s="15"/>
      <c r="DSN90" s="15"/>
      <c r="DSO90" s="15"/>
      <c r="DSP90" s="15"/>
      <c r="DSQ90" s="15"/>
      <c r="DSR90" s="15"/>
      <c r="DSS90" s="15"/>
      <c r="DST90" s="15"/>
      <c r="DSU90" s="15"/>
      <c r="DSV90" s="15"/>
      <c r="DSW90" s="15"/>
      <c r="DSX90" s="15"/>
      <c r="DSY90" s="15"/>
      <c r="DSZ90" s="15"/>
      <c r="DTA90" s="15"/>
      <c r="DTB90" s="15"/>
      <c r="DTC90" s="15"/>
      <c r="DTD90" s="15"/>
      <c r="DTE90" s="15"/>
      <c r="DTF90" s="15"/>
      <c r="DTG90" s="15"/>
      <c r="DTH90" s="15"/>
      <c r="DTI90" s="15"/>
      <c r="DTJ90" s="15"/>
      <c r="DTK90" s="15"/>
      <c r="DTL90" s="15"/>
      <c r="DTM90" s="15"/>
      <c r="DTN90" s="15"/>
      <c r="DTO90" s="15"/>
      <c r="DTP90" s="15"/>
      <c r="DTQ90" s="15"/>
      <c r="DTR90" s="15"/>
      <c r="DTS90" s="15"/>
      <c r="DTT90" s="15"/>
      <c r="DTU90" s="15"/>
      <c r="DTV90" s="15"/>
      <c r="DTW90" s="15"/>
      <c r="DTX90" s="15"/>
      <c r="DTY90" s="15"/>
      <c r="DTZ90" s="15"/>
      <c r="DUA90" s="15"/>
      <c r="DUB90" s="15"/>
      <c r="DUC90" s="15"/>
      <c r="DUD90" s="15"/>
      <c r="DUE90" s="15"/>
      <c r="DUF90" s="15"/>
      <c r="DUG90" s="15"/>
      <c r="DUH90" s="15"/>
      <c r="DUI90" s="15"/>
      <c r="DUJ90" s="15"/>
      <c r="DUK90" s="15"/>
      <c r="DUL90" s="15"/>
      <c r="DUM90" s="15"/>
      <c r="DUN90" s="15"/>
      <c r="DUO90" s="15"/>
      <c r="DUP90" s="15"/>
      <c r="DUQ90" s="15"/>
      <c r="DUR90" s="15"/>
      <c r="DUS90" s="15"/>
      <c r="DUT90" s="15"/>
      <c r="DUU90" s="15"/>
      <c r="DUV90" s="15"/>
      <c r="DUW90" s="15"/>
      <c r="DUX90" s="15"/>
      <c r="DUY90" s="15"/>
      <c r="DUZ90" s="15"/>
      <c r="DVA90" s="15"/>
      <c r="DVB90" s="15"/>
      <c r="DVC90" s="15"/>
      <c r="DVD90" s="15"/>
      <c r="DVE90" s="15"/>
      <c r="DVF90" s="15"/>
      <c r="DVG90" s="15"/>
      <c r="DVH90" s="15"/>
      <c r="DVI90" s="15"/>
      <c r="DVJ90" s="15"/>
      <c r="DVK90" s="15"/>
      <c r="DVL90" s="15"/>
      <c r="DVM90" s="15"/>
      <c r="DVN90" s="15"/>
      <c r="DVO90" s="15"/>
      <c r="DVP90" s="15"/>
      <c r="DVQ90" s="15"/>
      <c r="DVR90" s="15"/>
      <c r="DVS90" s="15"/>
      <c r="DVT90" s="15"/>
      <c r="DVU90" s="15"/>
      <c r="DVV90" s="15"/>
      <c r="DVW90" s="15"/>
      <c r="DVX90" s="15"/>
      <c r="DVY90" s="15"/>
      <c r="DVZ90" s="15"/>
      <c r="DWA90" s="15"/>
      <c r="DWB90" s="15"/>
      <c r="DWC90" s="15"/>
      <c r="DWD90" s="15"/>
      <c r="DWE90" s="15"/>
      <c r="DWF90" s="15"/>
      <c r="DWG90" s="15"/>
      <c r="DWH90" s="15"/>
      <c r="DWI90" s="15"/>
      <c r="DWJ90" s="15"/>
      <c r="DWK90" s="15"/>
      <c r="DWL90" s="15"/>
      <c r="DWM90" s="15"/>
      <c r="DWN90" s="15"/>
      <c r="DWO90" s="15"/>
      <c r="DWP90" s="15"/>
      <c r="DWQ90" s="15"/>
      <c r="DWR90" s="15"/>
      <c r="DWS90" s="15"/>
      <c r="DWT90" s="15"/>
      <c r="DWU90" s="15"/>
      <c r="DWV90" s="15"/>
      <c r="DWW90" s="15"/>
      <c r="DWX90" s="15"/>
      <c r="DWY90" s="15"/>
      <c r="DWZ90" s="15"/>
      <c r="DXA90" s="15"/>
      <c r="DXB90" s="15"/>
      <c r="DXC90" s="15"/>
      <c r="DXD90" s="15"/>
      <c r="DXE90" s="15"/>
      <c r="DXF90" s="15"/>
      <c r="DXG90" s="15"/>
      <c r="DXH90" s="15"/>
      <c r="DXI90" s="15"/>
      <c r="DXJ90" s="15"/>
      <c r="DXK90" s="15"/>
      <c r="DXL90" s="15"/>
      <c r="DXM90" s="15"/>
      <c r="DXN90" s="15"/>
      <c r="DXO90" s="15"/>
      <c r="DXP90" s="15"/>
      <c r="DXQ90" s="15"/>
      <c r="DXR90" s="15"/>
      <c r="DXS90" s="15"/>
      <c r="DXT90" s="15"/>
      <c r="DXU90" s="15"/>
      <c r="DXV90" s="15"/>
      <c r="DXW90" s="15"/>
      <c r="DXX90" s="15"/>
      <c r="DXY90" s="15"/>
      <c r="DXZ90" s="15"/>
      <c r="DYA90" s="15"/>
      <c r="DYB90" s="15"/>
      <c r="DYC90" s="15"/>
      <c r="DYD90" s="15"/>
      <c r="DYE90" s="15"/>
      <c r="DYF90" s="15"/>
      <c r="DYG90" s="15"/>
      <c r="DYH90" s="15"/>
      <c r="DYI90" s="15"/>
      <c r="DYJ90" s="15"/>
      <c r="DYK90" s="15"/>
      <c r="DYL90" s="15"/>
      <c r="DYM90" s="15"/>
      <c r="DYN90" s="15"/>
      <c r="DYO90" s="15"/>
      <c r="DYP90" s="15"/>
      <c r="DYQ90" s="15"/>
      <c r="DYR90" s="15"/>
      <c r="DYS90" s="15"/>
      <c r="DYT90" s="15"/>
      <c r="DYU90" s="15"/>
      <c r="DYV90" s="15"/>
      <c r="DYW90" s="15"/>
      <c r="DYX90" s="15"/>
      <c r="DYY90" s="15"/>
      <c r="DYZ90" s="15"/>
      <c r="DZA90" s="15"/>
      <c r="DZB90" s="15"/>
      <c r="DZC90" s="15"/>
      <c r="DZD90" s="15"/>
      <c r="DZE90" s="15"/>
      <c r="DZF90" s="15"/>
      <c r="DZG90" s="15"/>
      <c r="DZH90" s="15"/>
      <c r="DZI90" s="15"/>
      <c r="DZJ90" s="15"/>
      <c r="DZK90" s="15"/>
      <c r="DZL90" s="15"/>
      <c r="DZM90" s="15"/>
      <c r="DZN90" s="15"/>
      <c r="DZO90" s="15"/>
      <c r="DZP90" s="15"/>
      <c r="DZQ90" s="15"/>
      <c r="DZR90" s="15"/>
      <c r="DZS90" s="15"/>
      <c r="DZT90" s="15"/>
      <c r="DZU90" s="15"/>
      <c r="DZV90" s="15"/>
      <c r="DZW90" s="15"/>
      <c r="DZX90" s="15"/>
      <c r="DZY90" s="15"/>
      <c r="DZZ90" s="15"/>
      <c r="EAA90" s="15"/>
      <c r="EAB90" s="15"/>
      <c r="EAC90" s="15"/>
      <c r="EAD90" s="15"/>
      <c r="EAE90" s="15"/>
      <c r="EAF90" s="15"/>
      <c r="EAG90" s="15"/>
      <c r="EAH90" s="15"/>
      <c r="EAI90" s="15"/>
      <c r="EAJ90" s="15"/>
      <c r="EAK90" s="15"/>
      <c r="EAL90" s="15"/>
      <c r="EAM90" s="15"/>
      <c r="EAN90" s="15"/>
      <c r="EAO90" s="15"/>
      <c r="EAP90" s="15"/>
      <c r="EAQ90" s="15"/>
      <c r="EAR90" s="15"/>
      <c r="EAS90" s="15"/>
      <c r="EAT90" s="15"/>
      <c r="EAU90" s="15"/>
      <c r="EAV90" s="15"/>
      <c r="EAW90" s="15"/>
      <c r="EAX90" s="15"/>
      <c r="EAY90" s="15"/>
      <c r="EAZ90" s="15"/>
      <c r="EBA90" s="15"/>
      <c r="EBB90" s="15"/>
      <c r="EBC90" s="15"/>
      <c r="EBD90" s="15"/>
      <c r="EBE90" s="15"/>
      <c r="EBF90" s="15"/>
      <c r="EBG90" s="15"/>
      <c r="EBH90" s="15"/>
      <c r="EBI90" s="15"/>
      <c r="EBJ90" s="15"/>
      <c r="EBK90" s="15"/>
      <c r="EBL90" s="15"/>
      <c r="EBM90" s="15"/>
      <c r="EBN90" s="15"/>
      <c r="EBO90" s="15"/>
      <c r="EBP90" s="15"/>
      <c r="EBQ90" s="15"/>
      <c r="EBR90" s="15"/>
      <c r="EBS90" s="15"/>
      <c r="EBT90" s="15"/>
      <c r="EBU90" s="15"/>
      <c r="EBV90" s="15"/>
      <c r="EBW90" s="15"/>
      <c r="EBX90" s="15"/>
      <c r="EBY90" s="15"/>
      <c r="EBZ90" s="15"/>
      <c r="ECA90" s="15"/>
      <c r="ECB90" s="15"/>
      <c r="ECC90" s="15"/>
      <c r="ECD90" s="15"/>
      <c r="ECE90" s="15"/>
      <c r="ECF90" s="15"/>
      <c r="ECG90" s="15"/>
      <c r="ECH90" s="15"/>
      <c r="ECI90" s="15"/>
      <c r="ECJ90" s="15"/>
      <c r="ECK90" s="15"/>
      <c r="ECL90" s="15"/>
      <c r="ECM90" s="15"/>
      <c r="ECN90" s="15"/>
      <c r="ECO90" s="15"/>
      <c r="ECP90" s="15"/>
      <c r="ECQ90" s="15"/>
      <c r="ECR90" s="15"/>
      <c r="ECS90" s="15"/>
      <c r="ECT90" s="15"/>
      <c r="ECU90" s="15"/>
      <c r="ECV90" s="15"/>
      <c r="ECW90" s="15"/>
      <c r="ECX90" s="15"/>
      <c r="ECY90" s="15"/>
      <c r="ECZ90" s="15"/>
      <c r="EDA90" s="15"/>
      <c r="EDB90" s="15"/>
      <c r="EDC90" s="15"/>
      <c r="EDD90" s="15"/>
      <c r="EDE90" s="15"/>
      <c r="EDF90" s="15"/>
      <c r="EDG90" s="15"/>
      <c r="EDH90" s="15"/>
      <c r="EDI90" s="15"/>
      <c r="EDJ90" s="15"/>
      <c r="EDK90" s="15"/>
      <c r="EDL90" s="15"/>
      <c r="EDM90" s="15"/>
      <c r="EDN90" s="15"/>
      <c r="EDO90" s="15"/>
      <c r="EDP90" s="15"/>
      <c r="EDQ90" s="15"/>
      <c r="EDR90" s="15"/>
      <c r="EDS90" s="15"/>
      <c r="EDT90" s="15"/>
      <c r="EDU90" s="15"/>
      <c r="EDV90" s="15"/>
      <c r="EDW90" s="15"/>
      <c r="EDX90" s="15"/>
      <c r="EDY90" s="15"/>
      <c r="EDZ90" s="15"/>
      <c r="EEA90" s="15"/>
      <c r="EEB90" s="15"/>
      <c r="EEC90" s="15"/>
      <c r="EED90" s="15"/>
      <c r="EEE90" s="15"/>
      <c r="EEF90" s="15"/>
      <c r="EEG90" s="15"/>
      <c r="EEH90" s="15"/>
      <c r="EEI90" s="15"/>
      <c r="EEJ90" s="15"/>
      <c r="EEK90" s="15"/>
      <c r="EEL90" s="15"/>
      <c r="EEM90" s="15"/>
      <c r="EEN90" s="15"/>
      <c r="EEO90" s="15"/>
      <c r="EEP90" s="15"/>
      <c r="EEQ90" s="15"/>
      <c r="EER90" s="15"/>
      <c r="EES90" s="15"/>
      <c r="EET90" s="15"/>
      <c r="EEU90" s="15"/>
      <c r="EEV90" s="15"/>
      <c r="EEW90" s="15"/>
      <c r="EEX90" s="15"/>
      <c r="EEY90" s="15"/>
      <c r="EEZ90" s="15"/>
      <c r="EFA90" s="15"/>
      <c r="EFB90" s="15"/>
      <c r="EFC90" s="15"/>
      <c r="EFD90" s="15"/>
      <c r="EFE90" s="15"/>
      <c r="EFF90" s="15"/>
      <c r="EFG90" s="15"/>
      <c r="EFH90" s="15"/>
      <c r="EFI90" s="15"/>
      <c r="EFJ90" s="15"/>
      <c r="EFK90" s="15"/>
      <c r="EFL90" s="15"/>
      <c r="EFM90" s="15"/>
      <c r="EFN90" s="15"/>
      <c r="EFO90" s="15"/>
      <c r="EFP90" s="15"/>
      <c r="EFQ90" s="15"/>
      <c r="EFR90" s="15"/>
      <c r="EFS90" s="15"/>
      <c r="EFT90" s="15"/>
      <c r="EFU90" s="15"/>
      <c r="EFV90" s="15"/>
      <c r="EFW90" s="15"/>
      <c r="EFX90" s="15"/>
      <c r="EFY90" s="15"/>
      <c r="EFZ90" s="15"/>
      <c r="EGA90" s="15"/>
      <c r="EGB90" s="15"/>
      <c r="EGC90" s="15"/>
      <c r="EGD90" s="15"/>
      <c r="EGE90" s="15"/>
      <c r="EGF90" s="15"/>
      <c r="EGG90" s="15"/>
      <c r="EGH90" s="15"/>
      <c r="EGI90" s="15"/>
      <c r="EGJ90" s="15"/>
      <c r="EGK90" s="15"/>
      <c r="EGL90" s="15"/>
      <c r="EGM90" s="15"/>
      <c r="EGN90" s="15"/>
      <c r="EGO90" s="15"/>
      <c r="EGP90" s="15"/>
      <c r="EGQ90" s="15"/>
      <c r="EGR90" s="15"/>
      <c r="EGS90" s="15"/>
      <c r="EGT90" s="15"/>
      <c r="EGU90" s="15"/>
      <c r="EGV90" s="15"/>
      <c r="EGW90" s="15"/>
      <c r="EGX90" s="15"/>
      <c r="EGY90" s="15"/>
      <c r="EGZ90" s="15"/>
      <c r="EHA90" s="15"/>
      <c r="EHB90" s="15"/>
      <c r="EHC90" s="15"/>
      <c r="EHD90" s="15"/>
      <c r="EHE90" s="15"/>
      <c r="EHF90" s="15"/>
      <c r="EHG90" s="15"/>
      <c r="EHH90" s="15"/>
      <c r="EHI90" s="15"/>
      <c r="EHJ90" s="15"/>
      <c r="EHK90" s="15"/>
      <c r="EHL90" s="15"/>
      <c r="EHM90" s="15"/>
      <c r="EHN90" s="15"/>
      <c r="EHO90" s="15"/>
      <c r="EHP90" s="15"/>
      <c r="EHQ90" s="15"/>
      <c r="EHR90" s="15"/>
      <c r="EHS90" s="15"/>
      <c r="EHT90" s="15"/>
      <c r="EHU90" s="15"/>
      <c r="EHV90" s="15"/>
      <c r="EHW90" s="15"/>
      <c r="EHX90" s="15"/>
      <c r="EHY90" s="15"/>
      <c r="EHZ90" s="15"/>
      <c r="EIA90" s="15"/>
      <c r="EIB90" s="15"/>
      <c r="EIC90" s="15"/>
      <c r="EID90" s="15"/>
      <c r="EIE90" s="15"/>
      <c r="EIF90" s="15"/>
      <c r="EIG90" s="15"/>
      <c r="EIH90" s="15"/>
      <c r="EII90" s="15"/>
      <c r="EIJ90" s="15"/>
      <c r="EIK90" s="15"/>
      <c r="EIL90" s="15"/>
      <c r="EIM90" s="15"/>
      <c r="EIN90" s="15"/>
      <c r="EIO90" s="15"/>
      <c r="EIP90" s="15"/>
      <c r="EIQ90" s="15"/>
      <c r="EIR90" s="15"/>
      <c r="EIS90" s="15"/>
      <c r="EIT90" s="15"/>
      <c r="EIU90" s="15"/>
      <c r="EIV90" s="15"/>
      <c r="EIW90" s="15"/>
      <c r="EIX90" s="15"/>
      <c r="EIY90" s="15"/>
      <c r="EIZ90" s="15"/>
      <c r="EJA90" s="15"/>
      <c r="EJB90" s="15"/>
      <c r="EJC90" s="15"/>
      <c r="EJD90" s="15"/>
      <c r="EJE90" s="15"/>
      <c r="EJF90" s="15"/>
      <c r="EJG90" s="15"/>
      <c r="EJH90" s="15"/>
      <c r="EJI90" s="15"/>
      <c r="EJJ90" s="15"/>
      <c r="EJK90" s="15"/>
      <c r="EJL90" s="15"/>
      <c r="EJM90" s="15"/>
      <c r="EJN90" s="15"/>
      <c r="EJO90" s="15"/>
      <c r="EJP90" s="15"/>
      <c r="EJQ90" s="15"/>
      <c r="EJR90" s="15"/>
      <c r="EJS90" s="15"/>
      <c r="EJT90" s="15"/>
      <c r="EJU90" s="15"/>
      <c r="EJV90" s="15"/>
      <c r="EJW90" s="15"/>
      <c r="EJX90" s="15"/>
      <c r="EJY90" s="15"/>
      <c r="EJZ90" s="15"/>
      <c r="EKA90" s="15"/>
      <c r="EKB90" s="15"/>
      <c r="EKC90" s="15"/>
      <c r="EKD90" s="15"/>
      <c r="EKE90" s="15"/>
      <c r="EKF90" s="15"/>
      <c r="EKG90" s="15"/>
      <c r="EKH90" s="15"/>
      <c r="EKI90" s="15"/>
      <c r="EKJ90" s="15"/>
      <c r="EKK90" s="15"/>
      <c r="EKL90" s="15"/>
      <c r="EKM90" s="15"/>
      <c r="EKN90" s="15"/>
      <c r="EKO90" s="15"/>
      <c r="EKP90" s="15"/>
      <c r="EKQ90" s="15"/>
      <c r="EKR90" s="15"/>
      <c r="EKS90" s="15"/>
      <c r="EKT90" s="15"/>
      <c r="EKU90" s="15"/>
      <c r="EKV90" s="15"/>
      <c r="EKW90" s="15"/>
      <c r="EKX90" s="15"/>
      <c r="EKY90" s="15"/>
      <c r="EKZ90" s="15"/>
      <c r="ELA90" s="15"/>
      <c r="ELB90" s="15"/>
      <c r="ELC90" s="15"/>
      <c r="ELD90" s="15"/>
      <c r="ELE90" s="15"/>
      <c r="ELF90" s="15"/>
      <c r="ELG90" s="15"/>
      <c r="ELH90" s="15"/>
      <c r="ELI90" s="15"/>
      <c r="ELJ90" s="15"/>
      <c r="ELK90" s="15"/>
      <c r="ELL90" s="15"/>
      <c r="ELM90" s="15"/>
      <c r="ELN90" s="15"/>
      <c r="ELO90" s="15"/>
      <c r="ELP90" s="15"/>
      <c r="ELQ90" s="15"/>
      <c r="ELR90" s="15"/>
      <c r="ELS90" s="15"/>
      <c r="ELT90" s="15"/>
      <c r="ELU90" s="15"/>
      <c r="ELV90" s="15"/>
      <c r="ELW90" s="15"/>
      <c r="ELX90" s="15"/>
      <c r="ELY90" s="15"/>
      <c r="ELZ90" s="15"/>
      <c r="EMA90" s="15"/>
      <c r="EMB90" s="15"/>
      <c r="EMC90" s="15"/>
      <c r="EMD90" s="15"/>
      <c r="EME90" s="15"/>
      <c r="EMF90" s="15"/>
      <c r="EMG90" s="15"/>
      <c r="EMH90" s="15"/>
      <c r="EMI90" s="15"/>
      <c r="EMJ90" s="15"/>
      <c r="EMK90" s="15"/>
      <c r="EML90" s="15"/>
      <c r="EMM90" s="15"/>
      <c r="EMN90" s="15"/>
      <c r="EMO90" s="15"/>
      <c r="EMP90" s="15"/>
      <c r="EMQ90" s="15"/>
      <c r="EMR90" s="15"/>
      <c r="EMS90" s="15"/>
      <c r="EMT90" s="15"/>
      <c r="EMU90" s="15"/>
      <c r="EMV90" s="15"/>
      <c r="EMW90" s="15"/>
      <c r="EMX90" s="15"/>
      <c r="EMY90" s="15"/>
      <c r="EMZ90" s="15"/>
      <c r="ENA90" s="15"/>
      <c r="ENB90" s="15"/>
      <c r="ENC90" s="15"/>
      <c r="END90" s="15"/>
      <c r="ENE90" s="15"/>
      <c r="ENF90" s="15"/>
      <c r="ENG90" s="15"/>
      <c r="ENH90" s="15"/>
      <c r="ENI90" s="15"/>
      <c r="ENJ90" s="15"/>
      <c r="ENK90" s="15"/>
      <c r="ENL90" s="15"/>
      <c r="ENM90" s="15"/>
      <c r="ENN90" s="15"/>
      <c r="ENO90" s="15"/>
      <c r="ENP90" s="15"/>
      <c r="ENQ90" s="15"/>
      <c r="ENR90" s="15"/>
      <c r="ENS90" s="15"/>
      <c r="ENT90" s="15"/>
      <c r="ENU90" s="15"/>
      <c r="ENV90" s="15"/>
      <c r="ENW90" s="15"/>
      <c r="ENX90" s="15"/>
      <c r="ENY90" s="15"/>
      <c r="ENZ90" s="15"/>
      <c r="EOA90" s="15"/>
      <c r="EOB90" s="15"/>
      <c r="EOC90" s="15"/>
      <c r="EOD90" s="15"/>
      <c r="EOE90" s="15"/>
      <c r="EOF90" s="15"/>
      <c r="EOG90" s="15"/>
      <c r="EOH90" s="15"/>
      <c r="EOI90" s="15"/>
      <c r="EOJ90" s="15"/>
      <c r="EOK90" s="15"/>
      <c r="EOL90" s="15"/>
      <c r="EOM90" s="15"/>
      <c r="EON90" s="15"/>
      <c r="EOO90" s="15"/>
      <c r="EOP90" s="15"/>
      <c r="EOQ90" s="15"/>
      <c r="EOR90" s="15"/>
      <c r="EOS90" s="15"/>
      <c r="EOT90" s="15"/>
      <c r="EOU90" s="15"/>
      <c r="EOV90" s="15"/>
      <c r="EOW90" s="15"/>
      <c r="EOX90" s="15"/>
      <c r="EOY90" s="15"/>
      <c r="EOZ90" s="15"/>
      <c r="EPA90" s="15"/>
      <c r="EPB90" s="15"/>
      <c r="EPC90" s="15"/>
      <c r="EPD90" s="15"/>
      <c r="EPE90" s="15"/>
      <c r="EPF90" s="15"/>
      <c r="EPG90" s="15"/>
      <c r="EPH90" s="15"/>
      <c r="EPI90" s="15"/>
      <c r="EPJ90" s="15"/>
      <c r="EPK90" s="15"/>
      <c r="EPL90" s="15"/>
      <c r="EPM90" s="15"/>
      <c r="EPN90" s="15"/>
      <c r="EPO90" s="15"/>
      <c r="EPP90" s="15"/>
      <c r="EPQ90" s="15"/>
      <c r="EPR90" s="15"/>
      <c r="EPS90" s="15"/>
      <c r="EPT90" s="15"/>
      <c r="EPU90" s="15"/>
      <c r="EPV90" s="15"/>
      <c r="EPW90" s="15"/>
      <c r="EPX90" s="15"/>
      <c r="EPY90" s="15"/>
      <c r="EPZ90" s="15"/>
      <c r="EQA90" s="15"/>
      <c r="EQB90" s="15"/>
      <c r="EQC90" s="15"/>
      <c r="EQD90" s="15"/>
      <c r="EQE90" s="15"/>
      <c r="EQF90" s="15"/>
      <c r="EQG90" s="15"/>
      <c r="EQH90" s="15"/>
      <c r="EQI90" s="15"/>
      <c r="EQJ90" s="15"/>
      <c r="EQK90" s="15"/>
      <c r="EQL90" s="15"/>
      <c r="EQM90" s="15"/>
      <c r="EQN90" s="15"/>
      <c r="EQO90" s="15"/>
      <c r="EQP90" s="15"/>
      <c r="EQQ90" s="15"/>
      <c r="EQR90" s="15"/>
      <c r="EQS90" s="15"/>
      <c r="EQT90" s="15"/>
      <c r="EQU90" s="15"/>
      <c r="EQV90" s="15"/>
      <c r="EQW90" s="15"/>
      <c r="EQX90" s="15"/>
      <c r="EQY90" s="15"/>
      <c r="EQZ90" s="15"/>
      <c r="ERA90" s="15"/>
      <c r="ERB90" s="15"/>
      <c r="ERC90" s="15"/>
      <c r="ERD90" s="15"/>
      <c r="ERE90" s="15"/>
      <c r="ERF90" s="15"/>
      <c r="ERG90" s="15"/>
      <c r="ERH90" s="15"/>
      <c r="ERI90" s="15"/>
      <c r="ERJ90" s="15"/>
      <c r="ERK90" s="15"/>
      <c r="ERL90" s="15"/>
      <c r="ERM90" s="15"/>
      <c r="ERN90" s="15"/>
      <c r="ERO90" s="15"/>
      <c r="ERP90" s="15"/>
      <c r="ERQ90" s="15"/>
      <c r="ERR90" s="15"/>
      <c r="ERS90" s="15"/>
      <c r="ERT90" s="15"/>
      <c r="ERU90" s="15"/>
      <c r="ERV90" s="15"/>
      <c r="ERW90" s="15"/>
      <c r="ERX90" s="15"/>
      <c r="ERY90" s="15"/>
      <c r="ERZ90" s="15"/>
      <c r="ESA90" s="15"/>
      <c r="ESB90" s="15"/>
      <c r="ESC90" s="15"/>
      <c r="ESD90" s="15"/>
      <c r="ESE90" s="15"/>
      <c r="ESF90" s="15"/>
      <c r="ESG90" s="15"/>
      <c r="ESH90" s="15"/>
      <c r="ESI90" s="15"/>
      <c r="ESJ90" s="15"/>
      <c r="ESK90" s="15"/>
      <c r="ESL90" s="15"/>
      <c r="ESM90" s="15"/>
      <c r="ESN90" s="15"/>
      <c r="ESO90" s="15"/>
      <c r="ESP90" s="15"/>
      <c r="ESQ90" s="15"/>
      <c r="ESR90" s="15"/>
      <c r="ESS90" s="15"/>
      <c r="EST90" s="15"/>
      <c r="ESU90" s="15"/>
      <c r="ESV90" s="15"/>
      <c r="ESW90" s="15"/>
      <c r="ESX90" s="15"/>
      <c r="ESY90" s="15"/>
      <c r="ESZ90" s="15"/>
      <c r="ETA90" s="15"/>
      <c r="ETB90" s="15"/>
      <c r="ETC90" s="15"/>
      <c r="ETD90" s="15"/>
      <c r="ETE90" s="15"/>
      <c r="ETF90" s="15"/>
      <c r="ETG90" s="15"/>
      <c r="ETH90" s="15"/>
      <c r="ETI90" s="15"/>
      <c r="ETJ90" s="15"/>
      <c r="ETK90" s="15"/>
      <c r="ETL90" s="15"/>
      <c r="ETM90" s="15"/>
      <c r="ETN90" s="15"/>
      <c r="ETO90" s="15"/>
      <c r="ETP90" s="15"/>
      <c r="ETQ90" s="15"/>
      <c r="ETR90" s="15"/>
      <c r="ETS90" s="15"/>
      <c r="ETT90" s="15"/>
      <c r="ETU90" s="15"/>
      <c r="ETV90" s="15"/>
      <c r="ETW90" s="15"/>
      <c r="ETX90" s="15"/>
      <c r="ETY90" s="15"/>
      <c r="ETZ90" s="15"/>
      <c r="EUA90" s="15"/>
      <c r="EUB90" s="15"/>
      <c r="EUC90" s="15"/>
      <c r="EUD90" s="15"/>
      <c r="EUE90" s="15"/>
      <c r="EUF90" s="15"/>
      <c r="EUG90" s="15"/>
      <c r="EUH90" s="15"/>
      <c r="EUI90" s="15"/>
      <c r="EUJ90" s="15"/>
      <c r="EUK90" s="15"/>
      <c r="EUL90" s="15"/>
      <c r="EUM90" s="15"/>
      <c r="EUN90" s="15"/>
      <c r="EUO90" s="15"/>
      <c r="EUP90" s="15"/>
      <c r="EUQ90" s="15"/>
      <c r="EUR90" s="15"/>
      <c r="EUS90" s="15"/>
      <c r="EUT90" s="15"/>
      <c r="EUU90" s="15"/>
      <c r="EUV90" s="15"/>
      <c r="EUW90" s="15"/>
      <c r="EUX90" s="15"/>
      <c r="EUY90" s="15"/>
      <c r="EUZ90" s="15"/>
      <c r="EVA90" s="15"/>
      <c r="EVB90" s="15"/>
      <c r="EVC90" s="15"/>
      <c r="EVD90" s="15"/>
      <c r="EVE90" s="15"/>
      <c r="EVF90" s="15"/>
      <c r="EVG90" s="15"/>
      <c r="EVH90" s="15"/>
      <c r="EVI90" s="15"/>
      <c r="EVJ90" s="15"/>
      <c r="EVK90" s="15"/>
      <c r="EVL90" s="15"/>
      <c r="EVM90" s="15"/>
      <c r="EVN90" s="15"/>
      <c r="EVO90" s="15"/>
      <c r="EVP90" s="15"/>
      <c r="EVQ90" s="15"/>
      <c r="EVR90" s="15"/>
      <c r="EVS90" s="15"/>
      <c r="EVT90" s="15"/>
      <c r="EVU90" s="15"/>
      <c r="EVV90" s="15"/>
      <c r="EVW90" s="15"/>
      <c r="EVX90" s="15"/>
      <c r="EVY90" s="15"/>
      <c r="EVZ90" s="15"/>
      <c r="EWA90" s="15"/>
      <c r="EWB90" s="15"/>
      <c r="EWC90" s="15"/>
      <c r="EWD90" s="15"/>
      <c r="EWE90" s="15"/>
      <c r="EWF90" s="15"/>
      <c r="EWG90" s="15"/>
      <c r="EWH90" s="15"/>
      <c r="EWI90" s="15"/>
      <c r="EWJ90" s="15"/>
      <c r="EWK90" s="15"/>
      <c r="EWL90" s="15"/>
      <c r="EWM90" s="15"/>
      <c r="EWN90" s="15"/>
      <c r="EWO90" s="15"/>
      <c r="EWP90" s="15"/>
      <c r="EWQ90" s="15"/>
      <c r="EWR90" s="15"/>
      <c r="EWS90" s="15"/>
      <c r="EWT90" s="15"/>
      <c r="EWU90" s="15"/>
      <c r="EWV90" s="15"/>
      <c r="EWW90" s="15"/>
      <c r="EWX90" s="15"/>
      <c r="EWY90" s="15"/>
      <c r="EWZ90" s="15"/>
      <c r="EXA90" s="15"/>
      <c r="EXB90" s="15"/>
      <c r="EXC90" s="15"/>
      <c r="EXD90" s="15"/>
      <c r="EXE90" s="15"/>
      <c r="EXF90" s="15"/>
      <c r="EXG90" s="15"/>
      <c r="EXH90" s="15"/>
      <c r="EXI90" s="15"/>
      <c r="EXJ90" s="15"/>
      <c r="EXK90" s="15"/>
      <c r="EXL90" s="15"/>
      <c r="EXM90" s="15"/>
      <c r="EXN90" s="15"/>
      <c r="EXO90" s="15"/>
      <c r="EXP90" s="15"/>
      <c r="EXQ90" s="15"/>
      <c r="EXR90" s="15"/>
      <c r="EXS90" s="15"/>
      <c r="EXT90" s="15"/>
      <c r="EXU90" s="15"/>
      <c r="EXV90" s="15"/>
      <c r="EXW90" s="15"/>
      <c r="EXX90" s="15"/>
      <c r="EXY90" s="15"/>
      <c r="EXZ90" s="15"/>
      <c r="EYA90" s="15"/>
      <c r="EYB90" s="15"/>
      <c r="EYC90" s="15"/>
      <c r="EYD90" s="15"/>
      <c r="EYE90" s="15"/>
      <c r="EYF90" s="15"/>
      <c r="EYG90" s="15"/>
      <c r="EYH90" s="15"/>
      <c r="EYI90" s="15"/>
      <c r="EYJ90" s="15"/>
      <c r="EYK90" s="15"/>
      <c r="EYL90" s="15"/>
      <c r="EYM90" s="15"/>
      <c r="EYN90" s="15"/>
      <c r="EYO90" s="15"/>
      <c r="EYP90" s="15"/>
      <c r="EYQ90" s="15"/>
      <c r="EYR90" s="15"/>
      <c r="EYS90" s="15"/>
      <c r="EYT90" s="15"/>
      <c r="EYU90" s="15"/>
      <c r="EYV90" s="15"/>
      <c r="EYW90" s="15"/>
      <c r="EYX90" s="15"/>
      <c r="EYY90" s="15"/>
      <c r="EYZ90" s="15"/>
      <c r="EZA90" s="15"/>
      <c r="EZB90" s="15"/>
      <c r="EZC90" s="15"/>
      <c r="EZD90" s="15"/>
      <c r="EZE90" s="15"/>
      <c r="EZF90" s="15"/>
      <c r="EZG90" s="15"/>
      <c r="EZH90" s="15"/>
      <c r="EZI90" s="15"/>
      <c r="EZJ90" s="15"/>
      <c r="EZK90" s="15"/>
      <c r="EZL90" s="15"/>
      <c r="EZM90" s="15"/>
      <c r="EZN90" s="15"/>
      <c r="EZO90" s="15"/>
      <c r="EZP90" s="15"/>
      <c r="EZQ90" s="15"/>
      <c r="EZR90" s="15"/>
      <c r="EZS90" s="15"/>
      <c r="EZT90" s="15"/>
      <c r="EZU90" s="15"/>
      <c r="EZV90" s="15"/>
      <c r="EZW90" s="15"/>
      <c r="EZX90" s="15"/>
      <c r="EZY90" s="15"/>
      <c r="EZZ90" s="15"/>
      <c r="FAA90" s="15"/>
      <c r="FAB90" s="15"/>
      <c r="FAC90" s="15"/>
      <c r="FAD90" s="15"/>
      <c r="FAE90" s="15"/>
      <c r="FAF90" s="15"/>
      <c r="FAG90" s="15"/>
      <c r="FAH90" s="15"/>
      <c r="FAI90" s="15"/>
      <c r="FAJ90" s="15"/>
      <c r="FAK90" s="15"/>
      <c r="FAL90" s="15"/>
      <c r="FAM90" s="15"/>
      <c r="FAN90" s="15"/>
      <c r="FAO90" s="15"/>
      <c r="FAP90" s="15"/>
      <c r="FAQ90" s="15"/>
      <c r="FAR90" s="15"/>
      <c r="FAS90" s="15"/>
      <c r="FAT90" s="15"/>
      <c r="FAU90" s="15"/>
      <c r="FAV90" s="15"/>
      <c r="FAW90" s="15"/>
      <c r="FAX90" s="15"/>
      <c r="FAY90" s="15"/>
      <c r="FAZ90" s="15"/>
      <c r="FBA90" s="15"/>
      <c r="FBB90" s="15"/>
      <c r="FBC90" s="15"/>
      <c r="FBD90" s="15"/>
      <c r="FBE90" s="15"/>
      <c r="FBF90" s="15"/>
      <c r="FBG90" s="15"/>
      <c r="FBH90" s="15"/>
      <c r="FBI90" s="15"/>
      <c r="FBJ90" s="15"/>
      <c r="FBK90" s="15"/>
      <c r="FBL90" s="15"/>
      <c r="FBM90" s="15"/>
      <c r="FBN90" s="15"/>
      <c r="FBO90" s="15"/>
      <c r="FBP90" s="15"/>
      <c r="FBQ90" s="15"/>
      <c r="FBR90" s="15"/>
      <c r="FBS90" s="15"/>
      <c r="FBT90" s="15"/>
      <c r="FBU90" s="15"/>
      <c r="FBV90" s="15"/>
      <c r="FBW90" s="15"/>
      <c r="FBX90" s="15"/>
      <c r="FBY90" s="15"/>
      <c r="FBZ90" s="15"/>
      <c r="FCA90" s="15"/>
      <c r="FCB90" s="15"/>
      <c r="FCC90" s="15"/>
      <c r="FCD90" s="15"/>
      <c r="FCE90" s="15"/>
      <c r="FCF90" s="15"/>
      <c r="FCG90" s="15"/>
      <c r="FCH90" s="15"/>
      <c r="FCI90" s="15"/>
      <c r="FCJ90" s="15"/>
      <c r="FCK90" s="15"/>
      <c r="FCL90" s="15"/>
      <c r="FCM90" s="15"/>
      <c r="FCN90" s="15"/>
      <c r="FCO90" s="15"/>
      <c r="FCP90" s="15"/>
      <c r="FCQ90" s="15"/>
      <c r="FCR90" s="15"/>
      <c r="FCS90" s="15"/>
      <c r="FCT90" s="15"/>
      <c r="FCU90" s="15"/>
      <c r="FCV90" s="15"/>
      <c r="FCW90" s="15"/>
      <c r="FCX90" s="15"/>
      <c r="FCY90" s="15"/>
      <c r="FCZ90" s="15"/>
      <c r="FDA90" s="15"/>
      <c r="FDB90" s="15"/>
      <c r="FDC90" s="15"/>
      <c r="FDD90" s="15"/>
      <c r="FDE90" s="15"/>
      <c r="FDF90" s="15"/>
      <c r="FDG90" s="15"/>
      <c r="FDH90" s="15"/>
      <c r="FDI90" s="15"/>
      <c r="FDJ90" s="15"/>
      <c r="FDK90" s="15"/>
      <c r="FDL90" s="15"/>
      <c r="FDM90" s="15"/>
      <c r="FDN90" s="15"/>
      <c r="FDO90" s="15"/>
      <c r="FDP90" s="15"/>
      <c r="FDQ90" s="15"/>
      <c r="FDR90" s="15"/>
      <c r="FDS90" s="15"/>
      <c r="FDT90" s="15"/>
      <c r="FDU90" s="15"/>
      <c r="FDV90" s="15"/>
      <c r="FDW90" s="15"/>
      <c r="FDX90" s="15"/>
      <c r="FDY90" s="15"/>
      <c r="FDZ90" s="15"/>
      <c r="FEA90" s="15"/>
      <c r="FEB90" s="15"/>
      <c r="FEC90" s="15"/>
      <c r="FED90" s="15"/>
      <c r="FEE90" s="15"/>
      <c r="FEF90" s="15"/>
      <c r="FEG90" s="15"/>
      <c r="FEH90" s="15"/>
      <c r="FEI90" s="15"/>
      <c r="FEJ90" s="15"/>
      <c r="FEK90" s="15"/>
      <c r="FEL90" s="15"/>
      <c r="FEM90" s="15"/>
      <c r="FEN90" s="15"/>
      <c r="FEO90" s="15"/>
      <c r="FEP90" s="15"/>
      <c r="FEQ90" s="15"/>
      <c r="FER90" s="15"/>
      <c r="FES90" s="15"/>
      <c r="FET90" s="15"/>
      <c r="FEU90" s="15"/>
      <c r="FEV90" s="15"/>
      <c r="FEW90" s="15"/>
      <c r="FEX90" s="15"/>
      <c r="FEY90" s="15"/>
      <c r="FEZ90" s="15"/>
      <c r="FFA90" s="15"/>
      <c r="FFB90" s="15"/>
      <c r="FFC90" s="15"/>
      <c r="FFD90" s="15"/>
      <c r="FFE90" s="15"/>
      <c r="FFF90" s="15"/>
      <c r="FFG90" s="15"/>
      <c r="FFH90" s="15"/>
      <c r="FFI90" s="15"/>
      <c r="FFJ90" s="15"/>
      <c r="FFK90" s="15"/>
      <c r="FFL90" s="15"/>
      <c r="FFM90" s="15"/>
      <c r="FFN90" s="15"/>
      <c r="FFO90" s="15"/>
      <c r="FFP90" s="15"/>
      <c r="FFQ90" s="15"/>
      <c r="FFR90" s="15"/>
      <c r="FFS90" s="15"/>
      <c r="FFT90" s="15"/>
      <c r="FFU90" s="15"/>
      <c r="FFV90" s="15"/>
      <c r="FFW90" s="15"/>
      <c r="FFX90" s="15"/>
      <c r="FFY90" s="15"/>
      <c r="FFZ90" s="15"/>
      <c r="FGA90" s="15"/>
      <c r="FGB90" s="15"/>
      <c r="FGC90" s="15"/>
      <c r="FGD90" s="15"/>
      <c r="FGE90" s="15"/>
      <c r="FGF90" s="15"/>
      <c r="FGG90" s="15"/>
      <c r="FGH90" s="15"/>
      <c r="FGI90" s="15"/>
      <c r="FGJ90" s="15"/>
      <c r="FGK90" s="15"/>
      <c r="FGL90" s="15"/>
      <c r="FGM90" s="15"/>
      <c r="FGN90" s="15"/>
      <c r="FGO90" s="15"/>
      <c r="FGP90" s="15"/>
      <c r="FGQ90" s="15"/>
      <c r="FGR90" s="15"/>
      <c r="FGS90" s="15"/>
      <c r="FGT90" s="15"/>
      <c r="FGU90" s="15"/>
      <c r="FGV90" s="15"/>
      <c r="FGW90" s="15"/>
      <c r="FGX90" s="15"/>
      <c r="FGY90" s="15"/>
      <c r="FGZ90" s="15"/>
      <c r="FHA90" s="15"/>
      <c r="FHB90" s="15"/>
      <c r="FHC90" s="15"/>
      <c r="FHD90" s="15"/>
      <c r="FHE90" s="15"/>
      <c r="FHF90" s="15"/>
      <c r="FHG90" s="15"/>
      <c r="FHH90" s="15"/>
      <c r="FHI90" s="15"/>
      <c r="FHJ90" s="15"/>
      <c r="FHK90" s="15"/>
      <c r="FHL90" s="15"/>
      <c r="FHM90" s="15"/>
      <c r="FHN90" s="15"/>
      <c r="FHO90" s="15"/>
      <c r="FHP90" s="15"/>
      <c r="FHQ90" s="15"/>
      <c r="FHR90" s="15"/>
      <c r="FHS90" s="15"/>
      <c r="FHT90" s="15"/>
      <c r="FHU90" s="15"/>
      <c r="FHV90" s="15"/>
      <c r="FHW90" s="15"/>
      <c r="FHX90" s="15"/>
      <c r="FHY90" s="15"/>
      <c r="FHZ90" s="15"/>
      <c r="FIA90" s="15"/>
      <c r="FIB90" s="15"/>
      <c r="FIC90" s="15"/>
      <c r="FID90" s="15"/>
      <c r="FIE90" s="15"/>
      <c r="FIF90" s="15"/>
      <c r="FIG90" s="15"/>
      <c r="FIH90" s="15"/>
      <c r="FII90" s="15"/>
      <c r="FIJ90" s="15"/>
      <c r="FIK90" s="15"/>
      <c r="FIL90" s="15"/>
      <c r="FIM90" s="15"/>
      <c r="FIN90" s="15"/>
      <c r="FIO90" s="15"/>
      <c r="FIP90" s="15"/>
      <c r="FIQ90" s="15"/>
      <c r="FIR90" s="15"/>
      <c r="FIS90" s="15"/>
      <c r="FIT90" s="15"/>
      <c r="FIU90" s="15"/>
      <c r="FIV90" s="15"/>
      <c r="FIW90" s="15"/>
      <c r="FIX90" s="15"/>
      <c r="FIY90" s="15"/>
      <c r="FIZ90" s="15"/>
      <c r="FJA90" s="15"/>
      <c r="FJB90" s="15"/>
      <c r="FJC90" s="15"/>
      <c r="FJD90" s="15"/>
      <c r="FJE90" s="15"/>
      <c r="FJF90" s="15"/>
      <c r="FJG90" s="15"/>
      <c r="FJH90" s="15"/>
      <c r="FJI90" s="15"/>
      <c r="FJJ90" s="15"/>
      <c r="FJK90" s="15"/>
      <c r="FJL90" s="15"/>
      <c r="FJM90" s="15"/>
      <c r="FJN90" s="15"/>
      <c r="FJO90" s="15"/>
      <c r="FJP90" s="15"/>
      <c r="FJQ90" s="15"/>
      <c r="FJR90" s="15"/>
      <c r="FJS90" s="15"/>
      <c r="FJT90" s="15"/>
      <c r="FJU90" s="15"/>
      <c r="FJV90" s="15"/>
      <c r="FJW90" s="15"/>
      <c r="FJX90" s="15"/>
      <c r="FJY90" s="15"/>
      <c r="FJZ90" s="15"/>
      <c r="FKA90" s="15"/>
      <c r="FKB90" s="15"/>
      <c r="FKC90" s="15"/>
      <c r="FKD90" s="15"/>
      <c r="FKE90" s="15"/>
      <c r="FKF90" s="15"/>
      <c r="FKG90" s="15"/>
      <c r="FKH90" s="15"/>
      <c r="FKI90" s="15"/>
      <c r="FKJ90" s="15"/>
      <c r="FKK90" s="15"/>
      <c r="FKL90" s="15"/>
      <c r="FKM90" s="15"/>
      <c r="FKN90" s="15"/>
      <c r="FKO90" s="15"/>
      <c r="FKP90" s="15"/>
      <c r="FKQ90" s="15"/>
      <c r="FKR90" s="15"/>
      <c r="FKS90" s="15"/>
      <c r="FKT90" s="15"/>
      <c r="FKU90" s="15"/>
      <c r="FKV90" s="15"/>
      <c r="FKW90" s="15"/>
      <c r="FKX90" s="15"/>
      <c r="FKY90" s="15"/>
      <c r="FKZ90" s="15"/>
      <c r="FLA90" s="15"/>
      <c r="FLB90" s="15"/>
      <c r="FLC90" s="15"/>
      <c r="FLD90" s="15"/>
      <c r="FLE90" s="15"/>
      <c r="FLF90" s="15"/>
      <c r="FLG90" s="15"/>
      <c r="FLH90" s="15"/>
      <c r="FLI90" s="15"/>
      <c r="FLJ90" s="15"/>
      <c r="FLK90" s="15"/>
      <c r="FLL90" s="15"/>
      <c r="FLM90" s="15"/>
      <c r="FLN90" s="15"/>
      <c r="FLO90" s="15"/>
      <c r="FLP90" s="15"/>
      <c r="FLQ90" s="15"/>
      <c r="FLR90" s="15"/>
      <c r="FLS90" s="15"/>
      <c r="FLT90" s="15"/>
      <c r="FLU90" s="15"/>
      <c r="FLV90" s="15"/>
      <c r="FLW90" s="15"/>
      <c r="FLX90" s="15"/>
      <c r="FLY90" s="15"/>
      <c r="FLZ90" s="15"/>
      <c r="FMA90" s="15"/>
      <c r="FMB90" s="15"/>
      <c r="FMC90" s="15"/>
      <c r="FMD90" s="15"/>
      <c r="FME90" s="15"/>
      <c r="FMF90" s="15"/>
      <c r="FMG90" s="15"/>
      <c r="FMH90" s="15"/>
      <c r="FMI90" s="15"/>
      <c r="FMJ90" s="15"/>
      <c r="FMK90" s="15"/>
      <c r="FML90" s="15"/>
      <c r="FMM90" s="15"/>
      <c r="FMN90" s="15"/>
      <c r="FMO90" s="15"/>
      <c r="FMP90" s="15"/>
      <c r="FMQ90" s="15"/>
      <c r="FMR90" s="15"/>
      <c r="FMS90" s="15"/>
      <c r="FMT90" s="15"/>
      <c r="FMU90" s="15"/>
      <c r="FMV90" s="15"/>
      <c r="FMW90" s="15"/>
      <c r="FMX90" s="15"/>
      <c r="FMY90" s="15"/>
      <c r="FMZ90" s="15"/>
      <c r="FNA90" s="15"/>
      <c r="FNB90" s="15"/>
      <c r="FNC90" s="15"/>
      <c r="FND90" s="15"/>
      <c r="FNE90" s="15"/>
      <c r="FNF90" s="15"/>
      <c r="FNG90" s="15"/>
      <c r="FNH90" s="15"/>
      <c r="FNI90" s="15"/>
      <c r="FNJ90" s="15"/>
      <c r="FNK90" s="15"/>
      <c r="FNL90" s="15"/>
      <c r="FNM90" s="15"/>
      <c r="FNN90" s="15"/>
      <c r="FNO90" s="15"/>
      <c r="FNP90" s="15"/>
      <c r="FNQ90" s="15"/>
      <c r="FNR90" s="15"/>
      <c r="FNS90" s="15"/>
      <c r="FNT90" s="15"/>
      <c r="FNU90" s="15"/>
      <c r="FNV90" s="15"/>
      <c r="FNW90" s="15"/>
      <c r="FNX90" s="15"/>
      <c r="FNY90" s="15"/>
      <c r="FNZ90" s="15"/>
      <c r="FOA90" s="15"/>
      <c r="FOB90" s="15"/>
      <c r="FOC90" s="15"/>
      <c r="FOD90" s="15"/>
      <c r="FOE90" s="15"/>
      <c r="FOF90" s="15"/>
      <c r="FOG90" s="15"/>
      <c r="FOH90" s="15"/>
      <c r="FOI90" s="15"/>
      <c r="FOJ90" s="15"/>
      <c r="FOK90" s="15"/>
      <c r="FOL90" s="15"/>
      <c r="FOM90" s="15"/>
      <c r="FON90" s="15"/>
      <c r="FOO90" s="15"/>
      <c r="FOP90" s="15"/>
      <c r="FOQ90" s="15"/>
      <c r="FOR90" s="15"/>
      <c r="FOS90" s="15"/>
      <c r="FOT90" s="15"/>
      <c r="FOU90" s="15"/>
      <c r="FOV90" s="15"/>
      <c r="FOW90" s="15"/>
      <c r="FOX90" s="15"/>
      <c r="FOY90" s="15"/>
      <c r="FOZ90" s="15"/>
      <c r="FPA90" s="15"/>
      <c r="FPB90" s="15"/>
      <c r="FPC90" s="15"/>
      <c r="FPD90" s="15"/>
      <c r="FPE90" s="15"/>
      <c r="FPF90" s="15"/>
      <c r="FPG90" s="15"/>
      <c r="FPH90" s="15"/>
      <c r="FPI90" s="15"/>
      <c r="FPJ90" s="15"/>
      <c r="FPK90" s="15"/>
      <c r="FPL90" s="15"/>
      <c r="FPM90" s="15"/>
      <c r="FPN90" s="15"/>
      <c r="FPO90" s="15"/>
      <c r="FPP90" s="15"/>
      <c r="FPQ90" s="15"/>
      <c r="FPR90" s="15"/>
      <c r="FPS90" s="15"/>
      <c r="FPT90" s="15"/>
      <c r="FPU90" s="15"/>
      <c r="FPV90" s="15"/>
      <c r="FPW90" s="15"/>
      <c r="FPX90" s="15"/>
      <c r="FPY90" s="15"/>
      <c r="FPZ90" s="15"/>
      <c r="FQA90" s="15"/>
      <c r="FQB90" s="15"/>
      <c r="FQC90" s="15"/>
      <c r="FQD90" s="15"/>
      <c r="FQE90" s="15"/>
      <c r="FQF90" s="15"/>
      <c r="FQG90" s="15"/>
      <c r="FQH90" s="15"/>
      <c r="FQI90" s="15"/>
      <c r="FQJ90" s="15"/>
      <c r="FQK90" s="15"/>
      <c r="FQL90" s="15"/>
      <c r="FQM90" s="15"/>
      <c r="FQN90" s="15"/>
      <c r="FQO90" s="15"/>
      <c r="FQP90" s="15"/>
      <c r="FQQ90" s="15"/>
      <c r="FQR90" s="15"/>
      <c r="FQS90" s="15"/>
      <c r="FQT90" s="15"/>
      <c r="FQU90" s="15"/>
      <c r="FQV90" s="15"/>
      <c r="FQW90" s="15"/>
      <c r="FQX90" s="15"/>
      <c r="FQY90" s="15"/>
      <c r="FQZ90" s="15"/>
      <c r="FRA90" s="15"/>
      <c r="FRB90" s="15"/>
      <c r="FRC90" s="15"/>
      <c r="FRD90" s="15"/>
      <c r="FRE90" s="15"/>
      <c r="FRF90" s="15"/>
      <c r="FRG90" s="15"/>
      <c r="FRH90" s="15"/>
      <c r="FRI90" s="15"/>
      <c r="FRJ90" s="15"/>
      <c r="FRK90" s="15"/>
      <c r="FRL90" s="15"/>
      <c r="FRM90" s="15"/>
      <c r="FRN90" s="15"/>
      <c r="FRO90" s="15"/>
      <c r="FRP90" s="15"/>
      <c r="FRQ90" s="15"/>
      <c r="FRR90" s="15"/>
      <c r="FRS90" s="15"/>
      <c r="FRT90" s="15"/>
      <c r="FRU90" s="15"/>
      <c r="FRV90" s="15"/>
      <c r="FRW90" s="15"/>
      <c r="FRX90" s="15"/>
      <c r="FRY90" s="15"/>
      <c r="FRZ90" s="15"/>
      <c r="FSA90" s="15"/>
      <c r="FSB90" s="15"/>
      <c r="FSC90" s="15"/>
      <c r="FSD90" s="15"/>
      <c r="FSE90" s="15"/>
      <c r="FSF90" s="15"/>
      <c r="FSG90" s="15"/>
      <c r="FSH90" s="15"/>
      <c r="FSI90" s="15"/>
      <c r="FSJ90" s="15"/>
      <c r="FSK90" s="15"/>
      <c r="FSL90" s="15"/>
      <c r="FSM90" s="15"/>
      <c r="FSN90" s="15"/>
      <c r="FSO90" s="15"/>
      <c r="FSP90" s="15"/>
      <c r="FSQ90" s="15"/>
      <c r="FSR90" s="15"/>
      <c r="FSS90" s="15"/>
      <c r="FST90" s="15"/>
      <c r="FSU90" s="15"/>
      <c r="FSV90" s="15"/>
      <c r="FSW90" s="15"/>
      <c r="FSX90" s="15"/>
      <c r="FSY90" s="15"/>
      <c r="FSZ90" s="15"/>
      <c r="FTA90" s="15"/>
      <c r="FTB90" s="15"/>
      <c r="FTC90" s="15"/>
      <c r="FTD90" s="15"/>
      <c r="FTE90" s="15"/>
      <c r="FTF90" s="15"/>
      <c r="FTG90" s="15"/>
      <c r="FTH90" s="15"/>
      <c r="FTI90" s="15"/>
      <c r="FTJ90" s="15"/>
      <c r="FTK90" s="15"/>
      <c r="FTL90" s="15"/>
      <c r="FTM90" s="15"/>
      <c r="FTN90" s="15"/>
      <c r="FTO90" s="15"/>
      <c r="FTP90" s="15"/>
      <c r="FTQ90" s="15"/>
      <c r="FTR90" s="15"/>
      <c r="FTS90" s="15"/>
      <c r="FTT90" s="15"/>
      <c r="FTU90" s="15"/>
      <c r="FTV90" s="15"/>
      <c r="FTW90" s="15"/>
      <c r="FTX90" s="15"/>
      <c r="FTY90" s="15"/>
      <c r="FTZ90" s="15"/>
      <c r="FUA90" s="15"/>
      <c r="FUB90" s="15"/>
      <c r="FUC90" s="15"/>
      <c r="FUD90" s="15"/>
      <c r="FUE90" s="15"/>
      <c r="FUF90" s="15"/>
      <c r="FUG90" s="15"/>
      <c r="FUH90" s="15"/>
      <c r="FUI90" s="15"/>
      <c r="FUJ90" s="15"/>
      <c r="FUK90" s="15"/>
      <c r="FUL90" s="15"/>
      <c r="FUM90" s="15"/>
      <c r="FUN90" s="15"/>
      <c r="FUO90" s="15"/>
      <c r="FUP90" s="15"/>
      <c r="FUQ90" s="15"/>
      <c r="FUR90" s="15"/>
      <c r="FUS90" s="15"/>
      <c r="FUT90" s="15"/>
      <c r="FUU90" s="15"/>
      <c r="FUV90" s="15"/>
      <c r="FUW90" s="15"/>
      <c r="FUX90" s="15"/>
      <c r="FUY90" s="15"/>
      <c r="FUZ90" s="15"/>
      <c r="FVA90" s="15"/>
      <c r="FVB90" s="15"/>
      <c r="FVC90" s="15"/>
      <c r="FVD90" s="15"/>
      <c r="FVE90" s="15"/>
      <c r="FVF90" s="15"/>
      <c r="FVG90" s="15"/>
      <c r="FVH90" s="15"/>
      <c r="FVI90" s="15"/>
      <c r="FVJ90" s="15"/>
      <c r="FVK90" s="15"/>
      <c r="FVL90" s="15"/>
      <c r="FVM90" s="15"/>
      <c r="FVN90" s="15"/>
      <c r="FVO90" s="15"/>
      <c r="FVP90" s="15"/>
      <c r="FVQ90" s="15"/>
      <c r="FVR90" s="15"/>
      <c r="FVS90" s="15"/>
      <c r="FVT90" s="15"/>
      <c r="FVU90" s="15"/>
      <c r="FVV90" s="15"/>
      <c r="FVW90" s="15"/>
      <c r="FVX90" s="15"/>
      <c r="FVY90" s="15"/>
      <c r="FVZ90" s="15"/>
      <c r="FWA90" s="15"/>
      <c r="FWB90" s="15"/>
      <c r="FWC90" s="15"/>
      <c r="FWD90" s="15"/>
      <c r="FWE90" s="15"/>
      <c r="FWF90" s="15"/>
      <c r="FWG90" s="15"/>
      <c r="FWH90" s="15"/>
      <c r="FWI90" s="15"/>
      <c r="FWJ90" s="15"/>
      <c r="FWK90" s="15"/>
      <c r="FWL90" s="15"/>
      <c r="FWM90" s="15"/>
      <c r="FWN90" s="15"/>
      <c r="FWO90" s="15"/>
      <c r="FWP90" s="15"/>
      <c r="FWQ90" s="15"/>
      <c r="FWR90" s="15"/>
      <c r="FWS90" s="15"/>
      <c r="FWT90" s="15"/>
      <c r="FWU90" s="15"/>
      <c r="FWV90" s="15"/>
      <c r="FWW90" s="15"/>
      <c r="FWX90" s="15"/>
      <c r="FWY90" s="15"/>
      <c r="FWZ90" s="15"/>
      <c r="FXA90" s="15"/>
      <c r="FXB90" s="15"/>
      <c r="FXC90" s="15"/>
      <c r="FXD90" s="15"/>
      <c r="FXE90" s="15"/>
      <c r="FXF90" s="15"/>
      <c r="FXG90" s="15"/>
      <c r="FXH90" s="15"/>
      <c r="FXI90" s="15"/>
      <c r="FXJ90" s="15"/>
      <c r="FXK90" s="15"/>
      <c r="FXL90" s="15"/>
      <c r="FXM90" s="15"/>
      <c r="FXN90" s="15"/>
      <c r="FXO90" s="15"/>
      <c r="FXP90" s="15"/>
      <c r="FXQ90" s="15"/>
      <c r="FXR90" s="15"/>
      <c r="FXS90" s="15"/>
      <c r="FXT90" s="15"/>
      <c r="FXU90" s="15"/>
      <c r="FXV90" s="15"/>
      <c r="FXW90" s="15"/>
      <c r="FXX90" s="15"/>
      <c r="FXY90" s="15"/>
      <c r="FXZ90" s="15"/>
      <c r="FYA90" s="15"/>
      <c r="FYB90" s="15"/>
      <c r="FYC90" s="15"/>
      <c r="FYD90" s="15"/>
      <c r="FYE90" s="15"/>
      <c r="FYF90" s="15"/>
      <c r="FYG90" s="15"/>
      <c r="FYH90" s="15"/>
      <c r="FYI90" s="15"/>
      <c r="FYJ90" s="15"/>
      <c r="FYK90" s="15"/>
      <c r="FYL90" s="15"/>
      <c r="FYM90" s="15"/>
      <c r="FYN90" s="15"/>
      <c r="FYO90" s="15"/>
      <c r="FYP90" s="15"/>
      <c r="FYQ90" s="15"/>
      <c r="FYR90" s="15"/>
      <c r="FYS90" s="15"/>
      <c r="FYT90" s="15"/>
      <c r="FYU90" s="15"/>
      <c r="FYV90" s="15"/>
      <c r="FYW90" s="15"/>
      <c r="FYX90" s="15"/>
      <c r="FYY90" s="15"/>
      <c r="FYZ90" s="15"/>
      <c r="FZA90" s="15"/>
      <c r="FZB90" s="15"/>
      <c r="FZC90" s="15"/>
      <c r="FZD90" s="15"/>
      <c r="FZE90" s="15"/>
      <c r="FZF90" s="15"/>
      <c r="FZG90" s="15"/>
      <c r="FZH90" s="15"/>
      <c r="FZI90" s="15"/>
      <c r="FZJ90" s="15"/>
      <c r="FZK90" s="15"/>
      <c r="FZL90" s="15"/>
      <c r="FZM90" s="15"/>
      <c r="FZN90" s="15"/>
      <c r="FZO90" s="15"/>
      <c r="FZP90" s="15"/>
      <c r="FZQ90" s="15"/>
      <c r="FZR90" s="15"/>
      <c r="FZS90" s="15"/>
      <c r="FZT90" s="15"/>
      <c r="FZU90" s="15"/>
      <c r="FZV90" s="15"/>
      <c r="FZW90" s="15"/>
      <c r="FZX90" s="15"/>
      <c r="FZY90" s="15"/>
      <c r="FZZ90" s="15"/>
      <c r="GAA90" s="15"/>
      <c r="GAB90" s="15"/>
      <c r="GAC90" s="15"/>
      <c r="GAD90" s="15"/>
      <c r="GAE90" s="15"/>
      <c r="GAF90" s="15"/>
      <c r="GAG90" s="15"/>
      <c r="GAH90" s="15"/>
      <c r="GAI90" s="15"/>
      <c r="GAJ90" s="15"/>
      <c r="GAK90" s="15"/>
      <c r="GAL90" s="15"/>
      <c r="GAM90" s="15"/>
      <c r="GAN90" s="15"/>
      <c r="GAO90" s="15"/>
      <c r="GAP90" s="15"/>
      <c r="GAQ90" s="15"/>
      <c r="GAR90" s="15"/>
      <c r="GAS90" s="15"/>
      <c r="GAT90" s="15"/>
      <c r="GAU90" s="15"/>
      <c r="GAV90" s="15"/>
      <c r="GAW90" s="15"/>
      <c r="GAX90" s="15"/>
      <c r="GAY90" s="15"/>
      <c r="GAZ90" s="15"/>
      <c r="GBA90" s="15"/>
      <c r="GBB90" s="15"/>
      <c r="GBC90" s="15"/>
      <c r="GBD90" s="15"/>
      <c r="GBE90" s="15"/>
      <c r="GBF90" s="15"/>
      <c r="GBG90" s="15"/>
      <c r="GBH90" s="15"/>
      <c r="GBI90" s="15"/>
      <c r="GBJ90" s="15"/>
      <c r="GBK90" s="15"/>
      <c r="GBL90" s="15"/>
      <c r="GBM90" s="15"/>
      <c r="GBN90" s="15"/>
      <c r="GBO90" s="15"/>
      <c r="GBP90" s="15"/>
      <c r="GBQ90" s="15"/>
      <c r="GBR90" s="15"/>
      <c r="GBS90" s="15"/>
      <c r="GBT90" s="15"/>
      <c r="GBU90" s="15"/>
      <c r="GBV90" s="15"/>
      <c r="GBW90" s="15"/>
      <c r="GBX90" s="15"/>
      <c r="GBY90" s="15"/>
      <c r="GBZ90" s="15"/>
      <c r="GCA90" s="15"/>
      <c r="GCB90" s="15"/>
      <c r="GCC90" s="15"/>
      <c r="GCD90" s="15"/>
      <c r="GCE90" s="15"/>
      <c r="GCF90" s="15"/>
      <c r="GCG90" s="15"/>
      <c r="GCH90" s="15"/>
      <c r="GCI90" s="15"/>
      <c r="GCJ90" s="15"/>
      <c r="GCK90" s="15"/>
      <c r="GCL90" s="15"/>
      <c r="GCM90" s="15"/>
      <c r="GCN90" s="15"/>
      <c r="GCO90" s="15"/>
      <c r="GCP90" s="15"/>
      <c r="GCQ90" s="15"/>
      <c r="GCR90" s="15"/>
      <c r="GCS90" s="15"/>
      <c r="GCT90" s="15"/>
      <c r="GCU90" s="15"/>
      <c r="GCV90" s="15"/>
      <c r="GCW90" s="15"/>
      <c r="GCX90" s="15"/>
      <c r="GCY90" s="15"/>
      <c r="GCZ90" s="15"/>
      <c r="GDA90" s="15"/>
      <c r="GDB90" s="15"/>
      <c r="GDC90" s="15"/>
      <c r="GDD90" s="15"/>
      <c r="GDE90" s="15"/>
      <c r="GDF90" s="15"/>
      <c r="GDG90" s="15"/>
      <c r="GDH90" s="15"/>
      <c r="GDI90" s="15"/>
      <c r="GDJ90" s="15"/>
      <c r="GDK90" s="15"/>
      <c r="GDL90" s="15"/>
      <c r="GDM90" s="15"/>
      <c r="GDN90" s="15"/>
      <c r="GDO90" s="15"/>
      <c r="GDP90" s="15"/>
      <c r="GDQ90" s="15"/>
      <c r="GDR90" s="15"/>
      <c r="GDS90" s="15"/>
      <c r="GDT90" s="15"/>
      <c r="GDU90" s="15"/>
      <c r="GDV90" s="15"/>
      <c r="GDW90" s="15"/>
      <c r="GDX90" s="15"/>
      <c r="GDY90" s="15"/>
      <c r="GDZ90" s="15"/>
      <c r="GEA90" s="15"/>
      <c r="GEB90" s="15"/>
      <c r="GEC90" s="15"/>
      <c r="GED90" s="15"/>
      <c r="GEE90" s="15"/>
      <c r="GEF90" s="15"/>
      <c r="GEG90" s="15"/>
      <c r="GEH90" s="15"/>
      <c r="GEI90" s="15"/>
      <c r="GEJ90" s="15"/>
      <c r="GEK90" s="15"/>
      <c r="GEL90" s="15"/>
      <c r="GEM90" s="15"/>
      <c r="GEN90" s="15"/>
      <c r="GEO90" s="15"/>
      <c r="GEP90" s="15"/>
      <c r="GEQ90" s="15"/>
      <c r="GER90" s="15"/>
      <c r="GES90" s="15"/>
      <c r="GET90" s="15"/>
      <c r="GEU90" s="15"/>
      <c r="GEV90" s="15"/>
      <c r="GEW90" s="15"/>
      <c r="GEX90" s="15"/>
      <c r="GEY90" s="15"/>
      <c r="GEZ90" s="15"/>
      <c r="GFA90" s="15"/>
      <c r="GFB90" s="15"/>
      <c r="GFC90" s="15"/>
      <c r="GFD90" s="15"/>
      <c r="GFE90" s="15"/>
      <c r="GFF90" s="15"/>
      <c r="GFG90" s="15"/>
      <c r="GFH90" s="15"/>
      <c r="GFI90" s="15"/>
      <c r="GFJ90" s="15"/>
      <c r="GFK90" s="15"/>
      <c r="GFL90" s="15"/>
      <c r="GFM90" s="15"/>
      <c r="GFN90" s="15"/>
      <c r="GFO90" s="15"/>
      <c r="GFP90" s="15"/>
      <c r="GFQ90" s="15"/>
      <c r="GFR90" s="15"/>
      <c r="GFS90" s="15"/>
      <c r="GFT90" s="15"/>
      <c r="GFU90" s="15"/>
      <c r="GFV90" s="15"/>
      <c r="GFW90" s="15"/>
      <c r="GFX90" s="15"/>
      <c r="GFY90" s="15"/>
      <c r="GFZ90" s="15"/>
      <c r="GGA90" s="15"/>
      <c r="GGB90" s="15"/>
      <c r="GGC90" s="15"/>
      <c r="GGD90" s="15"/>
      <c r="GGE90" s="15"/>
      <c r="GGF90" s="15"/>
      <c r="GGG90" s="15"/>
      <c r="GGH90" s="15"/>
      <c r="GGI90" s="15"/>
      <c r="GGJ90" s="15"/>
      <c r="GGK90" s="15"/>
      <c r="GGL90" s="15"/>
      <c r="GGM90" s="15"/>
      <c r="GGN90" s="15"/>
      <c r="GGO90" s="15"/>
      <c r="GGP90" s="15"/>
      <c r="GGQ90" s="15"/>
      <c r="GGR90" s="15"/>
      <c r="GGS90" s="15"/>
      <c r="GGT90" s="15"/>
      <c r="GGU90" s="15"/>
      <c r="GGV90" s="15"/>
      <c r="GGW90" s="15"/>
      <c r="GGX90" s="15"/>
      <c r="GGY90" s="15"/>
      <c r="GGZ90" s="15"/>
      <c r="GHA90" s="15"/>
      <c r="GHB90" s="15"/>
      <c r="GHC90" s="15"/>
      <c r="GHD90" s="15"/>
      <c r="GHE90" s="15"/>
      <c r="GHF90" s="15"/>
      <c r="GHG90" s="15"/>
      <c r="GHH90" s="15"/>
      <c r="GHI90" s="15"/>
      <c r="GHJ90" s="15"/>
      <c r="GHK90" s="15"/>
      <c r="GHL90" s="15"/>
      <c r="GHM90" s="15"/>
      <c r="GHN90" s="15"/>
      <c r="GHO90" s="15"/>
      <c r="GHP90" s="15"/>
      <c r="GHQ90" s="15"/>
      <c r="GHR90" s="15"/>
      <c r="GHS90" s="15"/>
      <c r="GHT90" s="15"/>
      <c r="GHU90" s="15"/>
      <c r="GHV90" s="15"/>
      <c r="GHW90" s="15"/>
      <c r="GHX90" s="15"/>
      <c r="GHY90" s="15"/>
      <c r="GHZ90" s="15"/>
      <c r="GIA90" s="15"/>
      <c r="GIB90" s="15"/>
      <c r="GIC90" s="15"/>
      <c r="GID90" s="15"/>
      <c r="GIE90" s="15"/>
      <c r="GIF90" s="15"/>
      <c r="GIG90" s="15"/>
      <c r="GIH90" s="15"/>
      <c r="GII90" s="15"/>
      <c r="GIJ90" s="15"/>
      <c r="GIK90" s="15"/>
      <c r="GIL90" s="15"/>
      <c r="GIM90" s="15"/>
      <c r="GIN90" s="15"/>
      <c r="GIO90" s="15"/>
      <c r="GIP90" s="15"/>
      <c r="GIQ90" s="15"/>
      <c r="GIR90" s="15"/>
      <c r="GIS90" s="15"/>
      <c r="GIT90" s="15"/>
      <c r="GIU90" s="15"/>
      <c r="GIV90" s="15"/>
      <c r="GIW90" s="15"/>
      <c r="GIX90" s="15"/>
      <c r="GIY90" s="15"/>
      <c r="GIZ90" s="15"/>
      <c r="GJA90" s="15"/>
      <c r="GJB90" s="15"/>
      <c r="GJC90" s="15"/>
      <c r="GJD90" s="15"/>
      <c r="GJE90" s="15"/>
      <c r="GJF90" s="15"/>
      <c r="GJG90" s="15"/>
      <c r="GJH90" s="15"/>
      <c r="GJI90" s="15"/>
      <c r="GJJ90" s="15"/>
      <c r="GJK90" s="15"/>
      <c r="GJL90" s="15"/>
      <c r="GJM90" s="15"/>
      <c r="GJN90" s="15"/>
      <c r="GJO90" s="15"/>
      <c r="GJP90" s="15"/>
      <c r="GJQ90" s="15"/>
      <c r="GJR90" s="15"/>
      <c r="GJS90" s="15"/>
      <c r="GJT90" s="15"/>
      <c r="GJU90" s="15"/>
      <c r="GJV90" s="15"/>
      <c r="GJW90" s="15"/>
      <c r="GJX90" s="15"/>
      <c r="GJY90" s="15"/>
      <c r="GJZ90" s="15"/>
      <c r="GKA90" s="15"/>
      <c r="GKB90" s="15"/>
      <c r="GKC90" s="15"/>
      <c r="GKD90" s="15"/>
      <c r="GKE90" s="15"/>
      <c r="GKF90" s="15"/>
      <c r="GKG90" s="15"/>
      <c r="GKH90" s="15"/>
      <c r="GKI90" s="15"/>
      <c r="GKJ90" s="15"/>
      <c r="GKK90" s="15"/>
      <c r="GKL90" s="15"/>
      <c r="GKM90" s="15"/>
      <c r="GKN90" s="15"/>
      <c r="GKO90" s="15"/>
      <c r="GKP90" s="15"/>
      <c r="GKQ90" s="15"/>
      <c r="GKR90" s="15"/>
      <c r="GKS90" s="15"/>
      <c r="GKT90" s="15"/>
      <c r="GKU90" s="15"/>
      <c r="GKV90" s="15"/>
      <c r="GKW90" s="15"/>
      <c r="GKX90" s="15"/>
      <c r="GKY90" s="15"/>
      <c r="GKZ90" s="15"/>
      <c r="GLA90" s="15"/>
      <c r="GLB90" s="15"/>
      <c r="GLC90" s="15"/>
      <c r="GLD90" s="15"/>
      <c r="GLE90" s="15"/>
      <c r="GLF90" s="15"/>
      <c r="GLG90" s="15"/>
      <c r="GLH90" s="15"/>
      <c r="GLI90" s="15"/>
      <c r="GLJ90" s="15"/>
      <c r="GLK90" s="15"/>
      <c r="GLL90" s="15"/>
      <c r="GLM90" s="15"/>
      <c r="GLN90" s="15"/>
      <c r="GLO90" s="15"/>
      <c r="GLP90" s="15"/>
      <c r="GLQ90" s="15"/>
      <c r="GLR90" s="15"/>
      <c r="GLS90" s="15"/>
      <c r="GLT90" s="15"/>
      <c r="GLU90" s="15"/>
      <c r="GLV90" s="15"/>
      <c r="GLW90" s="15"/>
      <c r="GLX90" s="15"/>
      <c r="GLY90" s="15"/>
      <c r="GLZ90" s="15"/>
      <c r="GMA90" s="15"/>
      <c r="GMB90" s="15"/>
      <c r="GMC90" s="15"/>
      <c r="GMD90" s="15"/>
      <c r="GME90" s="15"/>
      <c r="GMF90" s="15"/>
      <c r="GMG90" s="15"/>
      <c r="GMH90" s="15"/>
      <c r="GMI90" s="15"/>
      <c r="GMJ90" s="15"/>
      <c r="GMK90" s="15"/>
      <c r="GML90" s="15"/>
      <c r="GMM90" s="15"/>
      <c r="GMN90" s="15"/>
      <c r="GMO90" s="15"/>
      <c r="GMP90" s="15"/>
      <c r="GMQ90" s="15"/>
      <c r="GMR90" s="15"/>
      <c r="GMS90" s="15"/>
      <c r="GMT90" s="15"/>
      <c r="GMU90" s="15"/>
      <c r="GMV90" s="15"/>
      <c r="GMW90" s="15"/>
      <c r="GMX90" s="15"/>
      <c r="GMY90" s="15"/>
      <c r="GMZ90" s="15"/>
      <c r="GNA90" s="15"/>
      <c r="GNB90" s="15"/>
      <c r="GNC90" s="15"/>
      <c r="GND90" s="15"/>
      <c r="GNE90" s="15"/>
      <c r="GNF90" s="15"/>
      <c r="GNG90" s="15"/>
      <c r="GNH90" s="15"/>
      <c r="GNI90" s="15"/>
      <c r="GNJ90" s="15"/>
      <c r="GNK90" s="15"/>
      <c r="GNL90" s="15"/>
      <c r="GNM90" s="15"/>
      <c r="GNN90" s="15"/>
      <c r="GNO90" s="15"/>
      <c r="GNP90" s="15"/>
      <c r="GNQ90" s="15"/>
      <c r="GNR90" s="15"/>
      <c r="GNS90" s="15"/>
      <c r="GNT90" s="15"/>
      <c r="GNU90" s="15"/>
      <c r="GNV90" s="15"/>
      <c r="GNW90" s="15"/>
      <c r="GNX90" s="15"/>
      <c r="GNY90" s="15"/>
      <c r="GNZ90" s="15"/>
      <c r="GOA90" s="15"/>
      <c r="GOB90" s="15"/>
      <c r="GOC90" s="15"/>
      <c r="GOD90" s="15"/>
      <c r="GOE90" s="15"/>
      <c r="GOF90" s="15"/>
      <c r="GOG90" s="15"/>
      <c r="GOH90" s="15"/>
      <c r="GOI90" s="15"/>
      <c r="GOJ90" s="15"/>
      <c r="GOK90" s="15"/>
      <c r="GOL90" s="15"/>
      <c r="GOM90" s="15"/>
      <c r="GON90" s="15"/>
      <c r="GOO90" s="15"/>
      <c r="GOP90" s="15"/>
      <c r="GOQ90" s="15"/>
      <c r="GOR90" s="15"/>
      <c r="GOS90" s="15"/>
      <c r="GOT90" s="15"/>
      <c r="GOU90" s="15"/>
      <c r="GOV90" s="15"/>
      <c r="GOW90" s="15"/>
      <c r="GOX90" s="15"/>
      <c r="GOY90" s="15"/>
      <c r="GOZ90" s="15"/>
      <c r="GPA90" s="15"/>
      <c r="GPB90" s="15"/>
      <c r="GPC90" s="15"/>
      <c r="GPD90" s="15"/>
      <c r="GPE90" s="15"/>
      <c r="GPF90" s="15"/>
      <c r="GPG90" s="15"/>
      <c r="GPH90" s="15"/>
      <c r="GPI90" s="15"/>
      <c r="GPJ90" s="15"/>
      <c r="GPK90" s="15"/>
      <c r="GPL90" s="15"/>
      <c r="GPM90" s="15"/>
      <c r="GPN90" s="15"/>
      <c r="GPO90" s="15"/>
      <c r="GPP90" s="15"/>
      <c r="GPQ90" s="15"/>
      <c r="GPR90" s="15"/>
      <c r="GPS90" s="15"/>
      <c r="GPT90" s="15"/>
      <c r="GPU90" s="15"/>
      <c r="GPV90" s="15"/>
      <c r="GPW90" s="15"/>
      <c r="GPX90" s="15"/>
      <c r="GPY90" s="15"/>
      <c r="GPZ90" s="15"/>
      <c r="GQA90" s="15"/>
      <c r="GQB90" s="15"/>
      <c r="GQC90" s="15"/>
      <c r="GQD90" s="15"/>
      <c r="GQE90" s="15"/>
      <c r="GQF90" s="15"/>
      <c r="GQG90" s="15"/>
      <c r="GQH90" s="15"/>
      <c r="GQI90" s="15"/>
      <c r="GQJ90" s="15"/>
      <c r="GQK90" s="15"/>
      <c r="GQL90" s="15"/>
      <c r="GQM90" s="15"/>
      <c r="GQN90" s="15"/>
      <c r="GQO90" s="15"/>
      <c r="GQP90" s="15"/>
      <c r="GQQ90" s="15"/>
      <c r="GQR90" s="15"/>
      <c r="GQS90" s="15"/>
      <c r="GQT90" s="15"/>
      <c r="GQU90" s="15"/>
      <c r="GQV90" s="15"/>
      <c r="GQW90" s="15"/>
      <c r="GQX90" s="15"/>
      <c r="GQY90" s="15"/>
      <c r="GQZ90" s="15"/>
      <c r="GRA90" s="15"/>
      <c r="GRB90" s="15"/>
      <c r="GRC90" s="15"/>
      <c r="GRD90" s="15"/>
      <c r="GRE90" s="15"/>
      <c r="GRF90" s="15"/>
      <c r="GRG90" s="15"/>
      <c r="GRH90" s="15"/>
      <c r="GRI90" s="15"/>
      <c r="GRJ90" s="15"/>
      <c r="GRK90" s="15"/>
      <c r="GRL90" s="15"/>
      <c r="GRM90" s="15"/>
      <c r="GRN90" s="15"/>
      <c r="GRO90" s="15"/>
      <c r="GRP90" s="15"/>
      <c r="GRQ90" s="15"/>
      <c r="GRR90" s="15"/>
      <c r="GRS90" s="15"/>
      <c r="GRT90" s="15"/>
      <c r="GRU90" s="15"/>
      <c r="GRV90" s="15"/>
      <c r="GRW90" s="15"/>
      <c r="GRX90" s="15"/>
      <c r="GRY90" s="15"/>
      <c r="GRZ90" s="15"/>
      <c r="GSA90" s="15"/>
      <c r="GSB90" s="15"/>
      <c r="GSC90" s="15"/>
      <c r="GSD90" s="15"/>
      <c r="GSE90" s="15"/>
      <c r="GSF90" s="15"/>
      <c r="GSG90" s="15"/>
      <c r="GSH90" s="15"/>
      <c r="GSI90" s="15"/>
      <c r="GSJ90" s="15"/>
      <c r="GSK90" s="15"/>
      <c r="GSL90" s="15"/>
      <c r="GSM90" s="15"/>
      <c r="GSN90" s="15"/>
      <c r="GSO90" s="15"/>
      <c r="GSP90" s="15"/>
      <c r="GSQ90" s="15"/>
      <c r="GSR90" s="15"/>
      <c r="GSS90" s="15"/>
      <c r="GST90" s="15"/>
      <c r="GSU90" s="15"/>
      <c r="GSV90" s="15"/>
      <c r="GSW90" s="15"/>
      <c r="GSX90" s="15"/>
      <c r="GSY90" s="15"/>
      <c r="GSZ90" s="15"/>
      <c r="GTA90" s="15"/>
      <c r="GTB90" s="15"/>
      <c r="GTC90" s="15"/>
      <c r="GTD90" s="15"/>
      <c r="GTE90" s="15"/>
      <c r="GTF90" s="15"/>
      <c r="GTG90" s="15"/>
      <c r="GTH90" s="15"/>
      <c r="GTI90" s="15"/>
      <c r="GTJ90" s="15"/>
      <c r="GTK90" s="15"/>
      <c r="GTL90" s="15"/>
      <c r="GTM90" s="15"/>
      <c r="GTN90" s="15"/>
      <c r="GTO90" s="15"/>
      <c r="GTP90" s="15"/>
      <c r="GTQ90" s="15"/>
      <c r="GTR90" s="15"/>
      <c r="GTS90" s="15"/>
      <c r="GTT90" s="15"/>
      <c r="GTU90" s="15"/>
      <c r="GTV90" s="15"/>
      <c r="GTW90" s="15"/>
      <c r="GTX90" s="15"/>
      <c r="GTY90" s="15"/>
      <c r="GTZ90" s="15"/>
      <c r="GUA90" s="15"/>
      <c r="GUB90" s="15"/>
      <c r="GUC90" s="15"/>
      <c r="GUD90" s="15"/>
      <c r="GUE90" s="15"/>
      <c r="GUF90" s="15"/>
      <c r="GUG90" s="15"/>
      <c r="GUH90" s="15"/>
      <c r="GUI90" s="15"/>
      <c r="GUJ90" s="15"/>
      <c r="GUK90" s="15"/>
      <c r="GUL90" s="15"/>
      <c r="GUM90" s="15"/>
      <c r="GUN90" s="15"/>
      <c r="GUO90" s="15"/>
      <c r="GUP90" s="15"/>
      <c r="GUQ90" s="15"/>
      <c r="GUR90" s="15"/>
      <c r="GUS90" s="15"/>
      <c r="GUT90" s="15"/>
      <c r="GUU90" s="15"/>
      <c r="GUV90" s="15"/>
      <c r="GUW90" s="15"/>
      <c r="GUX90" s="15"/>
      <c r="GUY90" s="15"/>
      <c r="GUZ90" s="15"/>
      <c r="GVA90" s="15"/>
      <c r="GVB90" s="15"/>
      <c r="GVC90" s="15"/>
      <c r="GVD90" s="15"/>
      <c r="GVE90" s="15"/>
      <c r="GVF90" s="15"/>
      <c r="GVG90" s="15"/>
      <c r="GVH90" s="15"/>
      <c r="GVI90" s="15"/>
      <c r="GVJ90" s="15"/>
      <c r="GVK90" s="15"/>
      <c r="GVL90" s="15"/>
      <c r="GVM90" s="15"/>
      <c r="GVN90" s="15"/>
      <c r="GVO90" s="15"/>
      <c r="GVP90" s="15"/>
      <c r="GVQ90" s="15"/>
      <c r="GVR90" s="15"/>
      <c r="GVS90" s="15"/>
      <c r="GVT90" s="15"/>
      <c r="GVU90" s="15"/>
      <c r="GVV90" s="15"/>
      <c r="GVW90" s="15"/>
      <c r="GVX90" s="15"/>
      <c r="GVY90" s="15"/>
      <c r="GVZ90" s="15"/>
      <c r="GWA90" s="15"/>
      <c r="GWB90" s="15"/>
      <c r="GWC90" s="15"/>
      <c r="GWD90" s="15"/>
      <c r="GWE90" s="15"/>
      <c r="GWF90" s="15"/>
      <c r="GWG90" s="15"/>
      <c r="GWH90" s="15"/>
      <c r="GWI90" s="15"/>
      <c r="GWJ90" s="15"/>
      <c r="GWK90" s="15"/>
      <c r="GWL90" s="15"/>
      <c r="GWM90" s="15"/>
      <c r="GWN90" s="15"/>
      <c r="GWO90" s="15"/>
      <c r="GWP90" s="15"/>
      <c r="GWQ90" s="15"/>
      <c r="GWR90" s="15"/>
      <c r="GWS90" s="15"/>
      <c r="GWT90" s="15"/>
      <c r="GWU90" s="15"/>
      <c r="GWV90" s="15"/>
      <c r="GWW90" s="15"/>
      <c r="GWX90" s="15"/>
      <c r="GWY90" s="15"/>
      <c r="GWZ90" s="15"/>
      <c r="GXA90" s="15"/>
      <c r="GXB90" s="15"/>
      <c r="GXC90" s="15"/>
      <c r="GXD90" s="15"/>
      <c r="GXE90" s="15"/>
      <c r="GXF90" s="15"/>
      <c r="GXG90" s="15"/>
      <c r="GXH90" s="15"/>
      <c r="GXI90" s="15"/>
      <c r="GXJ90" s="15"/>
      <c r="GXK90" s="15"/>
      <c r="GXL90" s="15"/>
      <c r="GXM90" s="15"/>
      <c r="GXN90" s="15"/>
      <c r="GXO90" s="15"/>
      <c r="GXP90" s="15"/>
      <c r="GXQ90" s="15"/>
      <c r="GXR90" s="15"/>
      <c r="GXS90" s="15"/>
      <c r="GXT90" s="15"/>
      <c r="GXU90" s="15"/>
      <c r="GXV90" s="15"/>
      <c r="GXW90" s="15"/>
      <c r="GXX90" s="15"/>
      <c r="GXY90" s="15"/>
      <c r="GXZ90" s="15"/>
      <c r="GYA90" s="15"/>
      <c r="GYB90" s="15"/>
      <c r="GYC90" s="15"/>
      <c r="GYD90" s="15"/>
      <c r="GYE90" s="15"/>
      <c r="GYF90" s="15"/>
      <c r="GYG90" s="15"/>
      <c r="GYH90" s="15"/>
      <c r="GYI90" s="15"/>
      <c r="GYJ90" s="15"/>
      <c r="GYK90" s="15"/>
      <c r="GYL90" s="15"/>
      <c r="GYM90" s="15"/>
      <c r="GYN90" s="15"/>
      <c r="GYO90" s="15"/>
      <c r="GYP90" s="15"/>
      <c r="GYQ90" s="15"/>
      <c r="GYR90" s="15"/>
      <c r="GYS90" s="15"/>
      <c r="GYT90" s="15"/>
      <c r="GYU90" s="15"/>
      <c r="GYV90" s="15"/>
      <c r="GYW90" s="15"/>
      <c r="GYX90" s="15"/>
      <c r="GYY90" s="15"/>
      <c r="GYZ90" s="15"/>
      <c r="GZA90" s="15"/>
      <c r="GZB90" s="15"/>
      <c r="GZC90" s="15"/>
      <c r="GZD90" s="15"/>
      <c r="GZE90" s="15"/>
      <c r="GZF90" s="15"/>
      <c r="GZG90" s="15"/>
      <c r="GZH90" s="15"/>
      <c r="GZI90" s="15"/>
      <c r="GZJ90" s="15"/>
      <c r="GZK90" s="15"/>
      <c r="GZL90" s="15"/>
      <c r="GZM90" s="15"/>
      <c r="GZN90" s="15"/>
      <c r="GZO90" s="15"/>
      <c r="GZP90" s="15"/>
      <c r="GZQ90" s="15"/>
      <c r="GZR90" s="15"/>
      <c r="GZS90" s="15"/>
      <c r="GZT90" s="15"/>
      <c r="GZU90" s="15"/>
      <c r="GZV90" s="15"/>
      <c r="GZW90" s="15"/>
      <c r="GZX90" s="15"/>
      <c r="GZY90" s="15"/>
      <c r="GZZ90" s="15"/>
      <c r="HAA90" s="15"/>
      <c r="HAB90" s="15"/>
      <c r="HAC90" s="15"/>
      <c r="HAD90" s="15"/>
      <c r="HAE90" s="15"/>
      <c r="HAF90" s="15"/>
      <c r="HAG90" s="15"/>
      <c r="HAH90" s="15"/>
      <c r="HAI90" s="15"/>
      <c r="HAJ90" s="15"/>
      <c r="HAK90" s="15"/>
      <c r="HAL90" s="15"/>
      <c r="HAM90" s="15"/>
      <c r="HAN90" s="15"/>
      <c r="HAO90" s="15"/>
      <c r="HAP90" s="15"/>
      <c r="HAQ90" s="15"/>
      <c r="HAR90" s="15"/>
      <c r="HAS90" s="15"/>
      <c r="HAT90" s="15"/>
      <c r="HAU90" s="15"/>
      <c r="HAV90" s="15"/>
      <c r="HAW90" s="15"/>
      <c r="HAX90" s="15"/>
      <c r="HAY90" s="15"/>
      <c r="HAZ90" s="15"/>
      <c r="HBA90" s="15"/>
      <c r="HBB90" s="15"/>
      <c r="HBC90" s="15"/>
      <c r="HBD90" s="15"/>
      <c r="HBE90" s="15"/>
      <c r="HBF90" s="15"/>
      <c r="HBG90" s="15"/>
      <c r="HBH90" s="15"/>
      <c r="HBI90" s="15"/>
      <c r="HBJ90" s="15"/>
      <c r="HBK90" s="15"/>
      <c r="HBL90" s="15"/>
      <c r="HBM90" s="15"/>
      <c r="HBN90" s="15"/>
      <c r="HBO90" s="15"/>
      <c r="HBP90" s="15"/>
      <c r="HBQ90" s="15"/>
      <c r="HBR90" s="15"/>
      <c r="HBS90" s="15"/>
      <c r="HBT90" s="15"/>
      <c r="HBU90" s="15"/>
      <c r="HBV90" s="15"/>
      <c r="HBW90" s="15"/>
      <c r="HBX90" s="15"/>
      <c r="HBY90" s="15"/>
      <c r="HBZ90" s="15"/>
      <c r="HCA90" s="15"/>
      <c r="HCB90" s="15"/>
      <c r="HCC90" s="15"/>
      <c r="HCD90" s="15"/>
      <c r="HCE90" s="15"/>
      <c r="HCF90" s="15"/>
      <c r="HCG90" s="15"/>
      <c r="HCH90" s="15"/>
      <c r="HCI90" s="15"/>
      <c r="HCJ90" s="15"/>
      <c r="HCK90" s="15"/>
      <c r="HCL90" s="15"/>
      <c r="HCM90" s="15"/>
      <c r="HCN90" s="15"/>
      <c r="HCO90" s="15"/>
      <c r="HCP90" s="15"/>
      <c r="HCQ90" s="15"/>
      <c r="HCR90" s="15"/>
      <c r="HCS90" s="15"/>
      <c r="HCT90" s="15"/>
      <c r="HCU90" s="15"/>
      <c r="HCV90" s="15"/>
      <c r="HCW90" s="15"/>
      <c r="HCX90" s="15"/>
      <c r="HCY90" s="15"/>
      <c r="HCZ90" s="15"/>
      <c r="HDA90" s="15"/>
      <c r="HDB90" s="15"/>
      <c r="HDC90" s="15"/>
      <c r="HDD90" s="15"/>
      <c r="HDE90" s="15"/>
      <c r="HDF90" s="15"/>
      <c r="HDG90" s="15"/>
      <c r="HDH90" s="15"/>
      <c r="HDI90" s="15"/>
      <c r="HDJ90" s="15"/>
      <c r="HDK90" s="15"/>
      <c r="HDL90" s="15"/>
      <c r="HDM90" s="15"/>
      <c r="HDN90" s="15"/>
      <c r="HDO90" s="15"/>
      <c r="HDP90" s="15"/>
      <c r="HDQ90" s="15"/>
      <c r="HDR90" s="15"/>
      <c r="HDS90" s="15"/>
      <c r="HDT90" s="15"/>
      <c r="HDU90" s="15"/>
      <c r="HDV90" s="15"/>
      <c r="HDW90" s="15"/>
      <c r="HDX90" s="15"/>
      <c r="HDY90" s="15"/>
      <c r="HDZ90" s="15"/>
      <c r="HEA90" s="15"/>
      <c r="HEB90" s="15"/>
      <c r="HEC90" s="15"/>
      <c r="HED90" s="15"/>
      <c r="HEE90" s="15"/>
      <c r="HEF90" s="15"/>
      <c r="HEG90" s="15"/>
      <c r="HEH90" s="15"/>
      <c r="HEI90" s="15"/>
      <c r="HEJ90" s="15"/>
      <c r="HEK90" s="15"/>
      <c r="HEL90" s="15"/>
      <c r="HEM90" s="15"/>
      <c r="HEN90" s="15"/>
      <c r="HEO90" s="15"/>
      <c r="HEP90" s="15"/>
      <c r="HEQ90" s="15"/>
      <c r="HER90" s="15"/>
      <c r="HES90" s="15"/>
      <c r="HET90" s="15"/>
      <c r="HEU90" s="15"/>
      <c r="HEV90" s="15"/>
      <c r="HEW90" s="15"/>
      <c r="HEX90" s="15"/>
      <c r="HEY90" s="15"/>
      <c r="HEZ90" s="15"/>
      <c r="HFA90" s="15"/>
      <c r="HFB90" s="15"/>
      <c r="HFC90" s="15"/>
      <c r="HFD90" s="15"/>
      <c r="HFE90" s="15"/>
      <c r="HFF90" s="15"/>
      <c r="HFG90" s="15"/>
      <c r="HFH90" s="15"/>
      <c r="HFI90" s="15"/>
      <c r="HFJ90" s="15"/>
      <c r="HFK90" s="15"/>
      <c r="HFL90" s="15"/>
      <c r="HFM90" s="15"/>
      <c r="HFN90" s="15"/>
      <c r="HFO90" s="15"/>
      <c r="HFP90" s="15"/>
      <c r="HFQ90" s="15"/>
      <c r="HFR90" s="15"/>
      <c r="HFS90" s="15"/>
      <c r="HFT90" s="15"/>
      <c r="HFU90" s="15"/>
      <c r="HFV90" s="15"/>
      <c r="HFW90" s="15"/>
      <c r="HFX90" s="15"/>
      <c r="HFY90" s="15"/>
      <c r="HFZ90" s="15"/>
      <c r="HGA90" s="15"/>
      <c r="HGB90" s="15"/>
      <c r="HGC90" s="15"/>
      <c r="HGD90" s="15"/>
      <c r="HGE90" s="15"/>
      <c r="HGF90" s="15"/>
      <c r="HGG90" s="15"/>
      <c r="HGH90" s="15"/>
      <c r="HGI90" s="15"/>
      <c r="HGJ90" s="15"/>
      <c r="HGK90" s="15"/>
      <c r="HGL90" s="15"/>
      <c r="HGM90" s="15"/>
      <c r="HGN90" s="15"/>
      <c r="HGO90" s="15"/>
      <c r="HGP90" s="15"/>
      <c r="HGQ90" s="15"/>
      <c r="HGR90" s="15"/>
      <c r="HGS90" s="15"/>
      <c r="HGT90" s="15"/>
      <c r="HGU90" s="15"/>
      <c r="HGV90" s="15"/>
      <c r="HGW90" s="15"/>
      <c r="HGX90" s="15"/>
      <c r="HGY90" s="15"/>
      <c r="HGZ90" s="15"/>
      <c r="HHA90" s="15"/>
      <c r="HHB90" s="15"/>
      <c r="HHC90" s="15"/>
      <c r="HHD90" s="15"/>
      <c r="HHE90" s="15"/>
      <c r="HHF90" s="15"/>
      <c r="HHG90" s="15"/>
      <c r="HHH90" s="15"/>
      <c r="HHI90" s="15"/>
      <c r="HHJ90" s="15"/>
      <c r="HHK90" s="15"/>
      <c r="HHL90" s="15"/>
      <c r="HHM90" s="15"/>
      <c r="HHN90" s="15"/>
      <c r="HHO90" s="15"/>
      <c r="HHP90" s="15"/>
      <c r="HHQ90" s="15"/>
      <c r="HHR90" s="15"/>
      <c r="HHS90" s="15"/>
      <c r="HHT90" s="15"/>
      <c r="HHU90" s="15"/>
      <c r="HHV90" s="15"/>
      <c r="HHW90" s="15"/>
      <c r="HHX90" s="15"/>
      <c r="HHY90" s="15"/>
      <c r="HHZ90" s="15"/>
      <c r="HIA90" s="15"/>
      <c r="HIB90" s="15"/>
      <c r="HIC90" s="15"/>
      <c r="HID90" s="15"/>
      <c r="HIE90" s="15"/>
      <c r="HIF90" s="15"/>
      <c r="HIG90" s="15"/>
      <c r="HIH90" s="15"/>
      <c r="HII90" s="15"/>
      <c r="HIJ90" s="15"/>
      <c r="HIK90" s="15"/>
      <c r="HIL90" s="15"/>
      <c r="HIM90" s="15"/>
      <c r="HIN90" s="15"/>
      <c r="HIO90" s="15"/>
      <c r="HIP90" s="15"/>
      <c r="HIQ90" s="15"/>
      <c r="HIR90" s="15"/>
      <c r="HIS90" s="15"/>
      <c r="HIT90" s="15"/>
      <c r="HIU90" s="15"/>
      <c r="HIV90" s="15"/>
      <c r="HIW90" s="15"/>
      <c r="HIX90" s="15"/>
      <c r="HIY90" s="15"/>
      <c r="HIZ90" s="15"/>
      <c r="HJA90" s="15"/>
      <c r="HJB90" s="15"/>
      <c r="HJC90" s="15"/>
      <c r="HJD90" s="15"/>
      <c r="HJE90" s="15"/>
      <c r="HJF90" s="15"/>
      <c r="HJG90" s="15"/>
      <c r="HJH90" s="15"/>
      <c r="HJI90" s="15"/>
      <c r="HJJ90" s="15"/>
      <c r="HJK90" s="15"/>
      <c r="HJL90" s="15"/>
      <c r="HJM90" s="15"/>
      <c r="HJN90" s="15"/>
      <c r="HJO90" s="15"/>
      <c r="HJP90" s="15"/>
      <c r="HJQ90" s="15"/>
      <c r="HJR90" s="15"/>
      <c r="HJS90" s="15"/>
      <c r="HJT90" s="15"/>
      <c r="HJU90" s="15"/>
      <c r="HJV90" s="15"/>
      <c r="HJW90" s="15"/>
      <c r="HJX90" s="15"/>
      <c r="HJY90" s="15"/>
      <c r="HJZ90" s="15"/>
      <c r="HKA90" s="15"/>
      <c r="HKB90" s="15"/>
      <c r="HKC90" s="15"/>
      <c r="HKD90" s="15"/>
      <c r="HKE90" s="15"/>
      <c r="HKF90" s="15"/>
      <c r="HKG90" s="15"/>
      <c r="HKH90" s="15"/>
      <c r="HKI90" s="15"/>
      <c r="HKJ90" s="15"/>
      <c r="HKK90" s="15"/>
      <c r="HKL90" s="15"/>
      <c r="HKM90" s="15"/>
      <c r="HKN90" s="15"/>
      <c r="HKO90" s="15"/>
      <c r="HKP90" s="15"/>
      <c r="HKQ90" s="15"/>
      <c r="HKR90" s="15"/>
      <c r="HKS90" s="15"/>
      <c r="HKT90" s="15"/>
      <c r="HKU90" s="15"/>
      <c r="HKV90" s="15"/>
      <c r="HKW90" s="15"/>
      <c r="HKX90" s="15"/>
      <c r="HKY90" s="15"/>
      <c r="HKZ90" s="15"/>
      <c r="HLA90" s="15"/>
      <c r="HLB90" s="15"/>
      <c r="HLC90" s="15"/>
      <c r="HLD90" s="15"/>
      <c r="HLE90" s="15"/>
      <c r="HLF90" s="15"/>
      <c r="HLG90" s="15"/>
      <c r="HLH90" s="15"/>
      <c r="HLI90" s="15"/>
      <c r="HLJ90" s="15"/>
      <c r="HLK90" s="15"/>
      <c r="HLL90" s="15"/>
      <c r="HLM90" s="15"/>
      <c r="HLN90" s="15"/>
      <c r="HLO90" s="15"/>
      <c r="HLP90" s="15"/>
      <c r="HLQ90" s="15"/>
      <c r="HLR90" s="15"/>
      <c r="HLS90" s="15"/>
      <c r="HLT90" s="15"/>
      <c r="HLU90" s="15"/>
      <c r="HLV90" s="15"/>
      <c r="HLW90" s="15"/>
      <c r="HLX90" s="15"/>
      <c r="HLY90" s="15"/>
      <c r="HLZ90" s="15"/>
      <c r="HMA90" s="15"/>
      <c r="HMB90" s="15"/>
      <c r="HMC90" s="15"/>
      <c r="HMD90" s="15"/>
      <c r="HME90" s="15"/>
      <c r="HMF90" s="15"/>
      <c r="HMG90" s="15"/>
      <c r="HMH90" s="15"/>
      <c r="HMI90" s="15"/>
      <c r="HMJ90" s="15"/>
      <c r="HMK90" s="15"/>
      <c r="HML90" s="15"/>
      <c r="HMM90" s="15"/>
      <c r="HMN90" s="15"/>
      <c r="HMO90" s="15"/>
      <c r="HMP90" s="15"/>
      <c r="HMQ90" s="15"/>
      <c r="HMR90" s="15"/>
      <c r="HMS90" s="15"/>
      <c r="HMT90" s="15"/>
      <c r="HMU90" s="15"/>
      <c r="HMV90" s="15"/>
      <c r="HMW90" s="15"/>
      <c r="HMX90" s="15"/>
      <c r="HMY90" s="15"/>
      <c r="HMZ90" s="15"/>
      <c r="HNA90" s="15"/>
      <c r="HNB90" s="15"/>
      <c r="HNC90" s="15"/>
      <c r="HND90" s="15"/>
      <c r="HNE90" s="15"/>
      <c r="HNF90" s="15"/>
      <c r="HNG90" s="15"/>
      <c r="HNH90" s="15"/>
      <c r="HNI90" s="15"/>
      <c r="HNJ90" s="15"/>
      <c r="HNK90" s="15"/>
      <c r="HNL90" s="15"/>
      <c r="HNM90" s="15"/>
      <c r="HNN90" s="15"/>
      <c r="HNO90" s="15"/>
      <c r="HNP90" s="15"/>
      <c r="HNQ90" s="15"/>
      <c r="HNR90" s="15"/>
      <c r="HNS90" s="15"/>
      <c r="HNT90" s="15"/>
      <c r="HNU90" s="15"/>
      <c r="HNV90" s="15"/>
      <c r="HNW90" s="15"/>
      <c r="HNX90" s="15"/>
      <c r="HNY90" s="15"/>
      <c r="HNZ90" s="15"/>
      <c r="HOA90" s="15"/>
      <c r="HOB90" s="15"/>
      <c r="HOC90" s="15"/>
      <c r="HOD90" s="15"/>
      <c r="HOE90" s="15"/>
      <c r="HOF90" s="15"/>
      <c r="HOG90" s="15"/>
      <c r="HOH90" s="15"/>
      <c r="HOI90" s="15"/>
      <c r="HOJ90" s="15"/>
      <c r="HOK90" s="15"/>
      <c r="HOL90" s="15"/>
      <c r="HOM90" s="15"/>
      <c r="HON90" s="15"/>
      <c r="HOO90" s="15"/>
      <c r="HOP90" s="15"/>
      <c r="HOQ90" s="15"/>
      <c r="HOR90" s="15"/>
      <c r="HOS90" s="15"/>
      <c r="HOT90" s="15"/>
      <c r="HOU90" s="15"/>
      <c r="HOV90" s="15"/>
      <c r="HOW90" s="15"/>
      <c r="HOX90" s="15"/>
      <c r="HOY90" s="15"/>
      <c r="HOZ90" s="15"/>
      <c r="HPA90" s="15"/>
      <c r="HPB90" s="15"/>
      <c r="HPC90" s="15"/>
      <c r="HPD90" s="15"/>
      <c r="HPE90" s="15"/>
      <c r="HPF90" s="15"/>
      <c r="HPG90" s="15"/>
      <c r="HPH90" s="15"/>
      <c r="HPI90" s="15"/>
      <c r="HPJ90" s="15"/>
      <c r="HPK90" s="15"/>
      <c r="HPL90" s="15"/>
      <c r="HPM90" s="15"/>
      <c r="HPN90" s="15"/>
      <c r="HPO90" s="15"/>
      <c r="HPP90" s="15"/>
      <c r="HPQ90" s="15"/>
      <c r="HPR90" s="15"/>
      <c r="HPS90" s="15"/>
      <c r="HPT90" s="15"/>
      <c r="HPU90" s="15"/>
      <c r="HPV90" s="15"/>
      <c r="HPW90" s="15"/>
      <c r="HPX90" s="15"/>
      <c r="HPY90" s="15"/>
      <c r="HPZ90" s="15"/>
      <c r="HQA90" s="15"/>
      <c r="HQB90" s="15"/>
      <c r="HQC90" s="15"/>
      <c r="HQD90" s="15"/>
      <c r="HQE90" s="15"/>
      <c r="HQF90" s="15"/>
      <c r="HQG90" s="15"/>
      <c r="HQH90" s="15"/>
      <c r="HQI90" s="15"/>
      <c r="HQJ90" s="15"/>
      <c r="HQK90" s="15"/>
      <c r="HQL90" s="15"/>
      <c r="HQM90" s="15"/>
      <c r="HQN90" s="15"/>
      <c r="HQO90" s="15"/>
      <c r="HQP90" s="15"/>
      <c r="HQQ90" s="15"/>
      <c r="HQR90" s="15"/>
      <c r="HQS90" s="15"/>
      <c r="HQT90" s="15"/>
      <c r="HQU90" s="15"/>
      <c r="HQV90" s="15"/>
      <c r="HQW90" s="15"/>
      <c r="HQX90" s="15"/>
      <c r="HQY90" s="15"/>
      <c r="HQZ90" s="15"/>
      <c r="HRA90" s="15"/>
      <c r="HRB90" s="15"/>
      <c r="HRC90" s="15"/>
      <c r="HRD90" s="15"/>
      <c r="HRE90" s="15"/>
      <c r="HRF90" s="15"/>
      <c r="HRG90" s="15"/>
      <c r="HRH90" s="15"/>
      <c r="HRI90" s="15"/>
      <c r="HRJ90" s="15"/>
      <c r="HRK90" s="15"/>
      <c r="HRL90" s="15"/>
      <c r="HRM90" s="15"/>
      <c r="HRN90" s="15"/>
      <c r="HRO90" s="15"/>
      <c r="HRP90" s="15"/>
      <c r="HRQ90" s="15"/>
      <c r="HRR90" s="15"/>
      <c r="HRS90" s="15"/>
      <c r="HRT90" s="15"/>
      <c r="HRU90" s="15"/>
      <c r="HRV90" s="15"/>
      <c r="HRW90" s="15"/>
      <c r="HRX90" s="15"/>
      <c r="HRY90" s="15"/>
      <c r="HRZ90" s="15"/>
      <c r="HSA90" s="15"/>
      <c r="HSB90" s="15"/>
      <c r="HSC90" s="15"/>
      <c r="HSD90" s="15"/>
      <c r="HSE90" s="15"/>
      <c r="HSF90" s="15"/>
      <c r="HSG90" s="15"/>
      <c r="HSH90" s="15"/>
      <c r="HSI90" s="15"/>
      <c r="HSJ90" s="15"/>
      <c r="HSK90" s="15"/>
      <c r="HSL90" s="15"/>
      <c r="HSM90" s="15"/>
      <c r="HSN90" s="15"/>
      <c r="HSO90" s="15"/>
      <c r="HSP90" s="15"/>
      <c r="HSQ90" s="15"/>
      <c r="HSR90" s="15"/>
      <c r="HSS90" s="15"/>
      <c r="HST90" s="15"/>
      <c r="HSU90" s="15"/>
      <c r="HSV90" s="15"/>
      <c r="HSW90" s="15"/>
      <c r="HSX90" s="15"/>
      <c r="HSY90" s="15"/>
      <c r="HSZ90" s="15"/>
      <c r="HTA90" s="15"/>
      <c r="HTB90" s="15"/>
      <c r="HTC90" s="15"/>
      <c r="HTD90" s="15"/>
      <c r="HTE90" s="15"/>
      <c r="HTF90" s="15"/>
      <c r="HTG90" s="15"/>
      <c r="HTH90" s="15"/>
      <c r="HTI90" s="15"/>
      <c r="HTJ90" s="15"/>
      <c r="HTK90" s="15"/>
      <c r="HTL90" s="15"/>
      <c r="HTM90" s="15"/>
      <c r="HTN90" s="15"/>
      <c r="HTO90" s="15"/>
      <c r="HTP90" s="15"/>
      <c r="HTQ90" s="15"/>
      <c r="HTR90" s="15"/>
      <c r="HTS90" s="15"/>
      <c r="HTT90" s="15"/>
      <c r="HTU90" s="15"/>
      <c r="HTV90" s="15"/>
      <c r="HTW90" s="15"/>
      <c r="HTX90" s="15"/>
      <c r="HTY90" s="15"/>
      <c r="HTZ90" s="15"/>
      <c r="HUA90" s="15"/>
      <c r="HUB90" s="15"/>
      <c r="HUC90" s="15"/>
      <c r="HUD90" s="15"/>
      <c r="HUE90" s="15"/>
      <c r="HUF90" s="15"/>
      <c r="HUG90" s="15"/>
      <c r="HUH90" s="15"/>
      <c r="HUI90" s="15"/>
      <c r="HUJ90" s="15"/>
      <c r="HUK90" s="15"/>
      <c r="HUL90" s="15"/>
      <c r="HUM90" s="15"/>
      <c r="HUN90" s="15"/>
      <c r="HUO90" s="15"/>
      <c r="HUP90" s="15"/>
      <c r="HUQ90" s="15"/>
      <c r="HUR90" s="15"/>
      <c r="HUS90" s="15"/>
      <c r="HUT90" s="15"/>
      <c r="HUU90" s="15"/>
      <c r="HUV90" s="15"/>
      <c r="HUW90" s="15"/>
      <c r="HUX90" s="15"/>
      <c r="HUY90" s="15"/>
      <c r="HUZ90" s="15"/>
      <c r="HVA90" s="15"/>
      <c r="HVB90" s="15"/>
      <c r="HVC90" s="15"/>
      <c r="HVD90" s="15"/>
      <c r="HVE90" s="15"/>
      <c r="HVF90" s="15"/>
      <c r="HVG90" s="15"/>
      <c r="HVH90" s="15"/>
      <c r="HVI90" s="15"/>
      <c r="HVJ90" s="15"/>
      <c r="HVK90" s="15"/>
      <c r="HVL90" s="15"/>
      <c r="HVM90" s="15"/>
      <c r="HVN90" s="15"/>
      <c r="HVO90" s="15"/>
      <c r="HVP90" s="15"/>
      <c r="HVQ90" s="15"/>
      <c r="HVR90" s="15"/>
      <c r="HVS90" s="15"/>
      <c r="HVT90" s="15"/>
      <c r="HVU90" s="15"/>
      <c r="HVV90" s="15"/>
      <c r="HVW90" s="15"/>
      <c r="HVX90" s="15"/>
      <c r="HVY90" s="15"/>
      <c r="HVZ90" s="15"/>
      <c r="HWA90" s="15"/>
      <c r="HWB90" s="15"/>
      <c r="HWC90" s="15"/>
      <c r="HWD90" s="15"/>
      <c r="HWE90" s="15"/>
      <c r="HWF90" s="15"/>
      <c r="HWG90" s="15"/>
      <c r="HWH90" s="15"/>
      <c r="HWI90" s="15"/>
      <c r="HWJ90" s="15"/>
      <c r="HWK90" s="15"/>
      <c r="HWL90" s="15"/>
      <c r="HWM90" s="15"/>
      <c r="HWN90" s="15"/>
      <c r="HWO90" s="15"/>
      <c r="HWP90" s="15"/>
      <c r="HWQ90" s="15"/>
      <c r="HWR90" s="15"/>
      <c r="HWS90" s="15"/>
      <c r="HWT90" s="15"/>
      <c r="HWU90" s="15"/>
      <c r="HWV90" s="15"/>
      <c r="HWW90" s="15"/>
      <c r="HWX90" s="15"/>
      <c r="HWY90" s="15"/>
      <c r="HWZ90" s="15"/>
      <c r="HXA90" s="15"/>
      <c r="HXB90" s="15"/>
      <c r="HXC90" s="15"/>
      <c r="HXD90" s="15"/>
      <c r="HXE90" s="15"/>
      <c r="HXF90" s="15"/>
      <c r="HXG90" s="15"/>
      <c r="HXH90" s="15"/>
      <c r="HXI90" s="15"/>
      <c r="HXJ90" s="15"/>
      <c r="HXK90" s="15"/>
      <c r="HXL90" s="15"/>
      <c r="HXM90" s="15"/>
      <c r="HXN90" s="15"/>
      <c r="HXO90" s="15"/>
      <c r="HXP90" s="15"/>
      <c r="HXQ90" s="15"/>
      <c r="HXR90" s="15"/>
      <c r="HXS90" s="15"/>
      <c r="HXT90" s="15"/>
      <c r="HXU90" s="15"/>
      <c r="HXV90" s="15"/>
      <c r="HXW90" s="15"/>
      <c r="HXX90" s="15"/>
      <c r="HXY90" s="15"/>
      <c r="HXZ90" s="15"/>
      <c r="HYA90" s="15"/>
      <c r="HYB90" s="15"/>
      <c r="HYC90" s="15"/>
      <c r="HYD90" s="15"/>
      <c r="HYE90" s="15"/>
      <c r="HYF90" s="15"/>
      <c r="HYG90" s="15"/>
      <c r="HYH90" s="15"/>
      <c r="HYI90" s="15"/>
      <c r="HYJ90" s="15"/>
      <c r="HYK90" s="15"/>
      <c r="HYL90" s="15"/>
      <c r="HYM90" s="15"/>
      <c r="HYN90" s="15"/>
      <c r="HYO90" s="15"/>
      <c r="HYP90" s="15"/>
      <c r="HYQ90" s="15"/>
      <c r="HYR90" s="15"/>
      <c r="HYS90" s="15"/>
      <c r="HYT90" s="15"/>
      <c r="HYU90" s="15"/>
      <c r="HYV90" s="15"/>
      <c r="HYW90" s="15"/>
      <c r="HYX90" s="15"/>
      <c r="HYY90" s="15"/>
      <c r="HYZ90" s="15"/>
      <c r="HZA90" s="15"/>
      <c r="HZB90" s="15"/>
      <c r="HZC90" s="15"/>
      <c r="HZD90" s="15"/>
      <c r="HZE90" s="15"/>
      <c r="HZF90" s="15"/>
      <c r="HZG90" s="15"/>
      <c r="HZH90" s="15"/>
      <c r="HZI90" s="15"/>
      <c r="HZJ90" s="15"/>
      <c r="HZK90" s="15"/>
      <c r="HZL90" s="15"/>
      <c r="HZM90" s="15"/>
      <c r="HZN90" s="15"/>
      <c r="HZO90" s="15"/>
      <c r="HZP90" s="15"/>
      <c r="HZQ90" s="15"/>
      <c r="HZR90" s="15"/>
      <c r="HZS90" s="15"/>
      <c r="HZT90" s="15"/>
      <c r="HZU90" s="15"/>
      <c r="HZV90" s="15"/>
      <c r="HZW90" s="15"/>
      <c r="HZX90" s="15"/>
      <c r="HZY90" s="15"/>
      <c r="HZZ90" s="15"/>
      <c r="IAA90" s="15"/>
      <c r="IAB90" s="15"/>
      <c r="IAC90" s="15"/>
      <c r="IAD90" s="15"/>
      <c r="IAE90" s="15"/>
      <c r="IAF90" s="15"/>
      <c r="IAG90" s="15"/>
      <c r="IAH90" s="15"/>
      <c r="IAI90" s="15"/>
      <c r="IAJ90" s="15"/>
      <c r="IAK90" s="15"/>
      <c r="IAL90" s="15"/>
      <c r="IAM90" s="15"/>
      <c r="IAN90" s="15"/>
      <c r="IAO90" s="15"/>
      <c r="IAP90" s="15"/>
      <c r="IAQ90" s="15"/>
      <c r="IAR90" s="15"/>
      <c r="IAS90" s="15"/>
      <c r="IAT90" s="15"/>
      <c r="IAU90" s="15"/>
      <c r="IAV90" s="15"/>
      <c r="IAW90" s="15"/>
      <c r="IAX90" s="15"/>
      <c r="IAY90" s="15"/>
      <c r="IAZ90" s="15"/>
      <c r="IBA90" s="15"/>
      <c r="IBB90" s="15"/>
      <c r="IBC90" s="15"/>
      <c r="IBD90" s="15"/>
      <c r="IBE90" s="15"/>
      <c r="IBF90" s="15"/>
      <c r="IBG90" s="15"/>
      <c r="IBH90" s="15"/>
      <c r="IBI90" s="15"/>
      <c r="IBJ90" s="15"/>
      <c r="IBK90" s="15"/>
      <c r="IBL90" s="15"/>
      <c r="IBM90" s="15"/>
      <c r="IBN90" s="15"/>
      <c r="IBO90" s="15"/>
      <c r="IBP90" s="15"/>
      <c r="IBQ90" s="15"/>
      <c r="IBR90" s="15"/>
      <c r="IBS90" s="15"/>
      <c r="IBT90" s="15"/>
      <c r="IBU90" s="15"/>
      <c r="IBV90" s="15"/>
      <c r="IBW90" s="15"/>
      <c r="IBX90" s="15"/>
      <c r="IBY90" s="15"/>
      <c r="IBZ90" s="15"/>
      <c r="ICA90" s="15"/>
      <c r="ICB90" s="15"/>
      <c r="ICC90" s="15"/>
      <c r="ICD90" s="15"/>
      <c r="ICE90" s="15"/>
      <c r="ICF90" s="15"/>
      <c r="ICG90" s="15"/>
      <c r="ICH90" s="15"/>
      <c r="ICI90" s="15"/>
      <c r="ICJ90" s="15"/>
      <c r="ICK90" s="15"/>
      <c r="ICL90" s="15"/>
      <c r="ICM90" s="15"/>
      <c r="ICN90" s="15"/>
      <c r="ICO90" s="15"/>
      <c r="ICP90" s="15"/>
      <c r="ICQ90" s="15"/>
      <c r="ICR90" s="15"/>
      <c r="ICS90" s="15"/>
      <c r="ICT90" s="15"/>
      <c r="ICU90" s="15"/>
      <c r="ICV90" s="15"/>
      <c r="ICW90" s="15"/>
      <c r="ICX90" s="15"/>
      <c r="ICY90" s="15"/>
      <c r="ICZ90" s="15"/>
      <c r="IDA90" s="15"/>
      <c r="IDB90" s="15"/>
      <c r="IDC90" s="15"/>
      <c r="IDD90" s="15"/>
      <c r="IDE90" s="15"/>
      <c r="IDF90" s="15"/>
      <c r="IDG90" s="15"/>
      <c r="IDH90" s="15"/>
      <c r="IDI90" s="15"/>
      <c r="IDJ90" s="15"/>
      <c r="IDK90" s="15"/>
      <c r="IDL90" s="15"/>
      <c r="IDM90" s="15"/>
      <c r="IDN90" s="15"/>
      <c r="IDO90" s="15"/>
      <c r="IDP90" s="15"/>
      <c r="IDQ90" s="15"/>
      <c r="IDR90" s="15"/>
      <c r="IDS90" s="15"/>
      <c r="IDT90" s="15"/>
      <c r="IDU90" s="15"/>
      <c r="IDV90" s="15"/>
      <c r="IDW90" s="15"/>
      <c r="IDX90" s="15"/>
      <c r="IDY90" s="15"/>
      <c r="IDZ90" s="15"/>
      <c r="IEA90" s="15"/>
      <c r="IEB90" s="15"/>
      <c r="IEC90" s="15"/>
      <c r="IED90" s="15"/>
      <c r="IEE90" s="15"/>
      <c r="IEF90" s="15"/>
      <c r="IEG90" s="15"/>
      <c r="IEH90" s="15"/>
      <c r="IEI90" s="15"/>
      <c r="IEJ90" s="15"/>
      <c r="IEK90" s="15"/>
      <c r="IEL90" s="15"/>
      <c r="IEM90" s="15"/>
      <c r="IEN90" s="15"/>
      <c r="IEO90" s="15"/>
      <c r="IEP90" s="15"/>
      <c r="IEQ90" s="15"/>
      <c r="IER90" s="15"/>
      <c r="IES90" s="15"/>
      <c r="IET90" s="15"/>
      <c r="IEU90" s="15"/>
      <c r="IEV90" s="15"/>
      <c r="IEW90" s="15"/>
      <c r="IEX90" s="15"/>
      <c r="IEY90" s="15"/>
      <c r="IEZ90" s="15"/>
      <c r="IFA90" s="15"/>
      <c r="IFB90" s="15"/>
      <c r="IFC90" s="15"/>
      <c r="IFD90" s="15"/>
      <c r="IFE90" s="15"/>
      <c r="IFF90" s="15"/>
      <c r="IFG90" s="15"/>
      <c r="IFH90" s="15"/>
      <c r="IFI90" s="15"/>
      <c r="IFJ90" s="15"/>
      <c r="IFK90" s="15"/>
      <c r="IFL90" s="15"/>
      <c r="IFM90" s="15"/>
      <c r="IFN90" s="15"/>
      <c r="IFO90" s="15"/>
      <c r="IFP90" s="15"/>
      <c r="IFQ90" s="15"/>
      <c r="IFR90" s="15"/>
      <c r="IFS90" s="15"/>
      <c r="IFT90" s="15"/>
      <c r="IFU90" s="15"/>
      <c r="IFV90" s="15"/>
      <c r="IFW90" s="15"/>
      <c r="IFX90" s="15"/>
      <c r="IFY90" s="15"/>
      <c r="IFZ90" s="15"/>
      <c r="IGA90" s="15"/>
      <c r="IGB90" s="15"/>
      <c r="IGC90" s="15"/>
      <c r="IGD90" s="15"/>
      <c r="IGE90" s="15"/>
      <c r="IGF90" s="15"/>
      <c r="IGG90" s="15"/>
      <c r="IGH90" s="15"/>
      <c r="IGI90" s="15"/>
      <c r="IGJ90" s="15"/>
      <c r="IGK90" s="15"/>
      <c r="IGL90" s="15"/>
      <c r="IGM90" s="15"/>
      <c r="IGN90" s="15"/>
      <c r="IGO90" s="15"/>
      <c r="IGP90" s="15"/>
      <c r="IGQ90" s="15"/>
      <c r="IGR90" s="15"/>
      <c r="IGS90" s="15"/>
      <c r="IGT90" s="15"/>
      <c r="IGU90" s="15"/>
      <c r="IGV90" s="15"/>
      <c r="IGW90" s="15"/>
      <c r="IGX90" s="15"/>
      <c r="IGY90" s="15"/>
      <c r="IGZ90" s="15"/>
      <c r="IHA90" s="15"/>
      <c r="IHB90" s="15"/>
      <c r="IHC90" s="15"/>
      <c r="IHD90" s="15"/>
      <c r="IHE90" s="15"/>
      <c r="IHF90" s="15"/>
      <c r="IHG90" s="15"/>
      <c r="IHH90" s="15"/>
      <c r="IHI90" s="15"/>
      <c r="IHJ90" s="15"/>
      <c r="IHK90" s="15"/>
      <c r="IHL90" s="15"/>
      <c r="IHM90" s="15"/>
      <c r="IHN90" s="15"/>
      <c r="IHO90" s="15"/>
      <c r="IHP90" s="15"/>
      <c r="IHQ90" s="15"/>
      <c r="IHR90" s="15"/>
      <c r="IHS90" s="15"/>
      <c r="IHT90" s="15"/>
      <c r="IHU90" s="15"/>
      <c r="IHV90" s="15"/>
      <c r="IHW90" s="15"/>
      <c r="IHX90" s="15"/>
      <c r="IHY90" s="15"/>
      <c r="IHZ90" s="15"/>
      <c r="IIA90" s="15"/>
      <c r="IIB90" s="15"/>
      <c r="IIC90" s="15"/>
      <c r="IID90" s="15"/>
      <c r="IIE90" s="15"/>
      <c r="IIF90" s="15"/>
      <c r="IIG90" s="15"/>
      <c r="IIH90" s="15"/>
      <c r="III90" s="15"/>
      <c r="IIJ90" s="15"/>
      <c r="IIK90" s="15"/>
      <c r="IIL90" s="15"/>
      <c r="IIM90" s="15"/>
      <c r="IIN90" s="15"/>
      <c r="IIO90" s="15"/>
      <c r="IIP90" s="15"/>
      <c r="IIQ90" s="15"/>
      <c r="IIR90" s="15"/>
      <c r="IIS90" s="15"/>
      <c r="IIT90" s="15"/>
      <c r="IIU90" s="15"/>
      <c r="IIV90" s="15"/>
      <c r="IIW90" s="15"/>
      <c r="IIX90" s="15"/>
      <c r="IIY90" s="15"/>
      <c r="IIZ90" s="15"/>
      <c r="IJA90" s="15"/>
      <c r="IJB90" s="15"/>
      <c r="IJC90" s="15"/>
      <c r="IJD90" s="15"/>
      <c r="IJE90" s="15"/>
      <c r="IJF90" s="15"/>
      <c r="IJG90" s="15"/>
      <c r="IJH90" s="15"/>
      <c r="IJI90" s="15"/>
      <c r="IJJ90" s="15"/>
      <c r="IJK90" s="15"/>
      <c r="IJL90" s="15"/>
      <c r="IJM90" s="15"/>
      <c r="IJN90" s="15"/>
      <c r="IJO90" s="15"/>
      <c r="IJP90" s="15"/>
      <c r="IJQ90" s="15"/>
      <c r="IJR90" s="15"/>
      <c r="IJS90" s="15"/>
      <c r="IJT90" s="15"/>
      <c r="IJU90" s="15"/>
      <c r="IJV90" s="15"/>
      <c r="IJW90" s="15"/>
      <c r="IJX90" s="15"/>
      <c r="IJY90" s="15"/>
      <c r="IJZ90" s="15"/>
      <c r="IKA90" s="15"/>
      <c r="IKB90" s="15"/>
      <c r="IKC90" s="15"/>
      <c r="IKD90" s="15"/>
      <c r="IKE90" s="15"/>
      <c r="IKF90" s="15"/>
      <c r="IKG90" s="15"/>
      <c r="IKH90" s="15"/>
      <c r="IKI90" s="15"/>
      <c r="IKJ90" s="15"/>
      <c r="IKK90" s="15"/>
      <c r="IKL90" s="15"/>
      <c r="IKM90" s="15"/>
      <c r="IKN90" s="15"/>
      <c r="IKO90" s="15"/>
      <c r="IKP90" s="15"/>
      <c r="IKQ90" s="15"/>
      <c r="IKR90" s="15"/>
      <c r="IKS90" s="15"/>
      <c r="IKT90" s="15"/>
      <c r="IKU90" s="15"/>
      <c r="IKV90" s="15"/>
      <c r="IKW90" s="15"/>
      <c r="IKX90" s="15"/>
      <c r="IKY90" s="15"/>
      <c r="IKZ90" s="15"/>
      <c r="ILA90" s="15"/>
      <c r="ILB90" s="15"/>
      <c r="ILC90" s="15"/>
      <c r="ILD90" s="15"/>
      <c r="ILE90" s="15"/>
      <c r="ILF90" s="15"/>
      <c r="ILG90" s="15"/>
      <c r="ILH90" s="15"/>
      <c r="ILI90" s="15"/>
      <c r="ILJ90" s="15"/>
      <c r="ILK90" s="15"/>
      <c r="ILL90" s="15"/>
      <c r="ILM90" s="15"/>
      <c r="ILN90" s="15"/>
      <c r="ILO90" s="15"/>
      <c r="ILP90" s="15"/>
      <c r="ILQ90" s="15"/>
      <c r="ILR90" s="15"/>
      <c r="ILS90" s="15"/>
      <c r="ILT90" s="15"/>
      <c r="ILU90" s="15"/>
      <c r="ILV90" s="15"/>
      <c r="ILW90" s="15"/>
      <c r="ILX90" s="15"/>
      <c r="ILY90" s="15"/>
      <c r="ILZ90" s="15"/>
      <c r="IMA90" s="15"/>
      <c r="IMB90" s="15"/>
      <c r="IMC90" s="15"/>
      <c r="IMD90" s="15"/>
      <c r="IME90" s="15"/>
      <c r="IMF90" s="15"/>
      <c r="IMG90" s="15"/>
      <c r="IMH90" s="15"/>
      <c r="IMI90" s="15"/>
      <c r="IMJ90" s="15"/>
      <c r="IMK90" s="15"/>
      <c r="IML90" s="15"/>
      <c r="IMM90" s="15"/>
      <c r="IMN90" s="15"/>
      <c r="IMO90" s="15"/>
      <c r="IMP90" s="15"/>
      <c r="IMQ90" s="15"/>
      <c r="IMR90" s="15"/>
      <c r="IMS90" s="15"/>
      <c r="IMT90" s="15"/>
      <c r="IMU90" s="15"/>
      <c r="IMV90" s="15"/>
      <c r="IMW90" s="15"/>
      <c r="IMX90" s="15"/>
      <c r="IMY90" s="15"/>
      <c r="IMZ90" s="15"/>
      <c r="INA90" s="15"/>
      <c r="INB90" s="15"/>
      <c r="INC90" s="15"/>
      <c r="IND90" s="15"/>
      <c r="INE90" s="15"/>
      <c r="INF90" s="15"/>
      <c r="ING90" s="15"/>
      <c r="INH90" s="15"/>
      <c r="INI90" s="15"/>
      <c r="INJ90" s="15"/>
      <c r="INK90" s="15"/>
      <c r="INL90" s="15"/>
      <c r="INM90" s="15"/>
      <c r="INN90" s="15"/>
      <c r="INO90" s="15"/>
      <c r="INP90" s="15"/>
      <c r="INQ90" s="15"/>
      <c r="INR90" s="15"/>
      <c r="INS90" s="15"/>
      <c r="INT90" s="15"/>
      <c r="INU90" s="15"/>
      <c r="INV90" s="15"/>
      <c r="INW90" s="15"/>
      <c r="INX90" s="15"/>
      <c r="INY90" s="15"/>
      <c r="INZ90" s="15"/>
      <c r="IOA90" s="15"/>
      <c r="IOB90" s="15"/>
      <c r="IOC90" s="15"/>
      <c r="IOD90" s="15"/>
      <c r="IOE90" s="15"/>
      <c r="IOF90" s="15"/>
      <c r="IOG90" s="15"/>
      <c r="IOH90" s="15"/>
      <c r="IOI90" s="15"/>
      <c r="IOJ90" s="15"/>
      <c r="IOK90" s="15"/>
      <c r="IOL90" s="15"/>
      <c r="IOM90" s="15"/>
      <c r="ION90" s="15"/>
      <c r="IOO90" s="15"/>
      <c r="IOP90" s="15"/>
      <c r="IOQ90" s="15"/>
      <c r="IOR90" s="15"/>
      <c r="IOS90" s="15"/>
      <c r="IOT90" s="15"/>
      <c r="IOU90" s="15"/>
      <c r="IOV90" s="15"/>
      <c r="IOW90" s="15"/>
      <c r="IOX90" s="15"/>
      <c r="IOY90" s="15"/>
      <c r="IOZ90" s="15"/>
      <c r="IPA90" s="15"/>
      <c r="IPB90" s="15"/>
      <c r="IPC90" s="15"/>
      <c r="IPD90" s="15"/>
      <c r="IPE90" s="15"/>
      <c r="IPF90" s="15"/>
      <c r="IPG90" s="15"/>
      <c r="IPH90" s="15"/>
      <c r="IPI90" s="15"/>
      <c r="IPJ90" s="15"/>
      <c r="IPK90" s="15"/>
      <c r="IPL90" s="15"/>
      <c r="IPM90" s="15"/>
      <c r="IPN90" s="15"/>
      <c r="IPO90" s="15"/>
      <c r="IPP90" s="15"/>
      <c r="IPQ90" s="15"/>
      <c r="IPR90" s="15"/>
      <c r="IPS90" s="15"/>
      <c r="IPT90" s="15"/>
      <c r="IPU90" s="15"/>
      <c r="IPV90" s="15"/>
      <c r="IPW90" s="15"/>
      <c r="IPX90" s="15"/>
      <c r="IPY90" s="15"/>
      <c r="IPZ90" s="15"/>
      <c r="IQA90" s="15"/>
      <c r="IQB90" s="15"/>
      <c r="IQC90" s="15"/>
      <c r="IQD90" s="15"/>
      <c r="IQE90" s="15"/>
      <c r="IQF90" s="15"/>
      <c r="IQG90" s="15"/>
      <c r="IQH90" s="15"/>
      <c r="IQI90" s="15"/>
      <c r="IQJ90" s="15"/>
      <c r="IQK90" s="15"/>
      <c r="IQL90" s="15"/>
      <c r="IQM90" s="15"/>
      <c r="IQN90" s="15"/>
      <c r="IQO90" s="15"/>
      <c r="IQP90" s="15"/>
      <c r="IQQ90" s="15"/>
      <c r="IQR90" s="15"/>
      <c r="IQS90" s="15"/>
      <c r="IQT90" s="15"/>
      <c r="IQU90" s="15"/>
      <c r="IQV90" s="15"/>
      <c r="IQW90" s="15"/>
      <c r="IQX90" s="15"/>
      <c r="IQY90" s="15"/>
      <c r="IQZ90" s="15"/>
      <c r="IRA90" s="15"/>
      <c r="IRB90" s="15"/>
      <c r="IRC90" s="15"/>
      <c r="IRD90" s="15"/>
      <c r="IRE90" s="15"/>
      <c r="IRF90" s="15"/>
      <c r="IRG90" s="15"/>
      <c r="IRH90" s="15"/>
      <c r="IRI90" s="15"/>
      <c r="IRJ90" s="15"/>
      <c r="IRK90" s="15"/>
      <c r="IRL90" s="15"/>
      <c r="IRM90" s="15"/>
      <c r="IRN90" s="15"/>
      <c r="IRO90" s="15"/>
      <c r="IRP90" s="15"/>
      <c r="IRQ90" s="15"/>
      <c r="IRR90" s="15"/>
      <c r="IRS90" s="15"/>
      <c r="IRT90" s="15"/>
      <c r="IRU90" s="15"/>
      <c r="IRV90" s="15"/>
      <c r="IRW90" s="15"/>
      <c r="IRX90" s="15"/>
      <c r="IRY90" s="15"/>
      <c r="IRZ90" s="15"/>
      <c r="ISA90" s="15"/>
      <c r="ISB90" s="15"/>
      <c r="ISC90" s="15"/>
      <c r="ISD90" s="15"/>
      <c r="ISE90" s="15"/>
      <c r="ISF90" s="15"/>
      <c r="ISG90" s="15"/>
      <c r="ISH90" s="15"/>
      <c r="ISI90" s="15"/>
      <c r="ISJ90" s="15"/>
      <c r="ISK90" s="15"/>
      <c r="ISL90" s="15"/>
      <c r="ISM90" s="15"/>
      <c r="ISN90" s="15"/>
      <c r="ISO90" s="15"/>
      <c r="ISP90" s="15"/>
      <c r="ISQ90" s="15"/>
      <c r="ISR90" s="15"/>
      <c r="ISS90" s="15"/>
      <c r="IST90" s="15"/>
      <c r="ISU90" s="15"/>
      <c r="ISV90" s="15"/>
      <c r="ISW90" s="15"/>
      <c r="ISX90" s="15"/>
      <c r="ISY90" s="15"/>
      <c r="ISZ90" s="15"/>
      <c r="ITA90" s="15"/>
      <c r="ITB90" s="15"/>
      <c r="ITC90" s="15"/>
      <c r="ITD90" s="15"/>
      <c r="ITE90" s="15"/>
      <c r="ITF90" s="15"/>
      <c r="ITG90" s="15"/>
      <c r="ITH90" s="15"/>
      <c r="ITI90" s="15"/>
      <c r="ITJ90" s="15"/>
      <c r="ITK90" s="15"/>
      <c r="ITL90" s="15"/>
      <c r="ITM90" s="15"/>
      <c r="ITN90" s="15"/>
      <c r="ITO90" s="15"/>
      <c r="ITP90" s="15"/>
      <c r="ITQ90" s="15"/>
      <c r="ITR90" s="15"/>
      <c r="ITS90" s="15"/>
      <c r="ITT90" s="15"/>
      <c r="ITU90" s="15"/>
      <c r="ITV90" s="15"/>
      <c r="ITW90" s="15"/>
      <c r="ITX90" s="15"/>
      <c r="ITY90" s="15"/>
      <c r="ITZ90" s="15"/>
      <c r="IUA90" s="15"/>
      <c r="IUB90" s="15"/>
      <c r="IUC90" s="15"/>
      <c r="IUD90" s="15"/>
      <c r="IUE90" s="15"/>
      <c r="IUF90" s="15"/>
      <c r="IUG90" s="15"/>
      <c r="IUH90" s="15"/>
      <c r="IUI90" s="15"/>
      <c r="IUJ90" s="15"/>
      <c r="IUK90" s="15"/>
      <c r="IUL90" s="15"/>
      <c r="IUM90" s="15"/>
      <c r="IUN90" s="15"/>
      <c r="IUO90" s="15"/>
      <c r="IUP90" s="15"/>
      <c r="IUQ90" s="15"/>
      <c r="IUR90" s="15"/>
      <c r="IUS90" s="15"/>
      <c r="IUT90" s="15"/>
      <c r="IUU90" s="15"/>
      <c r="IUV90" s="15"/>
      <c r="IUW90" s="15"/>
      <c r="IUX90" s="15"/>
      <c r="IUY90" s="15"/>
      <c r="IUZ90" s="15"/>
      <c r="IVA90" s="15"/>
      <c r="IVB90" s="15"/>
      <c r="IVC90" s="15"/>
      <c r="IVD90" s="15"/>
      <c r="IVE90" s="15"/>
      <c r="IVF90" s="15"/>
      <c r="IVG90" s="15"/>
      <c r="IVH90" s="15"/>
      <c r="IVI90" s="15"/>
      <c r="IVJ90" s="15"/>
      <c r="IVK90" s="15"/>
      <c r="IVL90" s="15"/>
      <c r="IVM90" s="15"/>
      <c r="IVN90" s="15"/>
      <c r="IVO90" s="15"/>
      <c r="IVP90" s="15"/>
      <c r="IVQ90" s="15"/>
      <c r="IVR90" s="15"/>
      <c r="IVS90" s="15"/>
      <c r="IVT90" s="15"/>
      <c r="IVU90" s="15"/>
      <c r="IVV90" s="15"/>
      <c r="IVW90" s="15"/>
      <c r="IVX90" s="15"/>
      <c r="IVY90" s="15"/>
      <c r="IVZ90" s="15"/>
      <c r="IWA90" s="15"/>
      <c r="IWB90" s="15"/>
      <c r="IWC90" s="15"/>
      <c r="IWD90" s="15"/>
      <c r="IWE90" s="15"/>
      <c r="IWF90" s="15"/>
      <c r="IWG90" s="15"/>
      <c r="IWH90" s="15"/>
      <c r="IWI90" s="15"/>
      <c r="IWJ90" s="15"/>
      <c r="IWK90" s="15"/>
      <c r="IWL90" s="15"/>
      <c r="IWM90" s="15"/>
      <c r="IWN90" s="15"/>
      <c r="IWO90" s="15"/>
      <c r="IWP90" s="15"/>
      <c r="IWQ90" s="15"/>
      <c r="IWR90" s="15"/>
      <c r="IWS90" s="15"/>
      <c r="IWT90" s="15"/>
      <c r="IWU90" s="15"/>
      <c r="IWV90" s="15"/>
      <c r="IWW90" s="15"/>
      <c r="IWX90" s="15"/>
      <c r="IWY90" s="15"/>
      <c r="IWZ90" s="15"/>
      <c r="IXA90" s="15"/>
      <c r="IXB90" s="15"/>
      <c r="IXC90" s="15"/>
      <c r="IXD90" s="15"/>
      <c r="IXE90" s="15"/>
      <c r="IXF90" s="15"/>
      <c r="IXG90" s="15"/>
      <c r="IXH90" s="15"/>
      <c r="IXI90" s="15"/>
      <c r="IXJ90" s="15"/>
      <c r="IXK90" s="15"/>
      <c r="IXL90" s="15"/>
      <c r="IXM90" s="15"/>
      <c r="IXN90" s="15"/>
      <c r="IXO90" s="15"/>
      <c r="IXP90" s="15"/>
      <c r="IXQ90" s="15"/>
      <c r="IXR90" s="15"/>
      <c r="IXS90" s="15"/>
      <c r="IXT90" s="15"/>
      <c r="IXU90" s="15"/>
      <c r="IXV90" s="15"/>
      <c r="IXW90" s="15"/>
      <c r="IXX90" s="15"/>
      <c r="IXY90" s="15"/>
      <c r="IXZ90" s="15"/>
      <c r="IYA90" s="15"/>
      <c r="IYB90" s="15"/>
      <c r="IYC90" s="15"/>
      <c r="IYD90" s="15"/>
      <c r="IYE90" s="15"/>
      <c r="IYF90" s="15"/>
      <c r="IYG90" s="15"/>
      <c r="IYH90" s="15"/>
      <c r="IYI90" s="15"/>
      <c r="IYJ90" s="15"/>
      <c r="IYK90" s="15"/>
      <c r="IYL90" s="15"/>
      <c r="IYM90" s="15"/>
      <c r="IYN90" s="15"/>
      <c r="IYO90" s="15"/>
      <c r="IYP90" s="15"/>
      <c r="IYQ90" s="15"/>
      <c r="IYR90" s="15"/>
      <c r="IYS90" s="15"/>
      <c r="IYT90" s="15"/>
      <c r="IYU90" s="15"/>
      <c r="IYV90" s="15"/>
      <c r="IYW90" s="15"/>
      <c r="IYX90" s="15"/>
      <c r="IYY90" s="15"/>
      <c r="IYZ90" s="15"/>
      <c r="IZA90" s="15"/>
      <c r="IZB90" s="15"/>
      <c r="IZC90" s="15"/>
      <c r="IZD90" s="15"/>
      <c r="IZE90" s="15"/>
      <c r="IZF90" s="15"/>
      <c r="IZG90" s="15"/>
      <c r="IZH90" s="15"/>
      <c r="IZI90" s="15"/>
      <c r="IZJ90" s="15"/>
      <c r="IZK90" s="15"/>
      <c r="IZL90" s="15"/>
      <c r="IZM90" s="15"/>
      <c r="IZN90" s="15"/>
      <c r="IZO90" s="15"/>
      <c r="IZP90" s="15"/>
      <c r="IZQ90" s="15"/>
      <c r="IZR90" s="15"/>
      <c r="IZS90" s="15"/>
      <c r="IZT90" s="15"/>
      <c r="IZU90" s="15"/>
      <c r="IZV90" s="15"/>
      <c r="IZW90" s="15"/>
      <c r="IZX90" s="15"/>
      <c r="IZY90" s="15"/>
      <c r="IZZ90" s="15"/>
      <c r="JAA90" s="15"/>
      <c r="JAB90" s="15"/>
      <c r="JAC90" s="15"/>
      <c r="JAD90" s="15"/>
      <c r="JAE90" s="15"/>
      <c r="JAF90" s="15"/>
      <c r="JAG90" s="15"/>
      <c r="JAH90" s="15"/>
      <c r="JAI90" s="15"/>
      <c r="JAJ90" s="15"/>
      <c r="JAK90" s="15"/>
      <c r="JAL90" s="15"/>
      <c r="JAM90" s="15"/>
      <c r="JAN90" s="15"/>
      <c r="JAO90" s="15"/>
      <c r="JAP90" s="15"/>
      <c r="JAQ90" s="15"/>
      <c r="JAR90" s="15"/>
      <c r="JAS90" s="15"/>
      <c r="JAT90" s="15"/>
      <c r="JAU90" s="15"/>
      <c r="JAV90" s="15"/>
      <c r="JAW90" s="15"/>
      <c r="JAX90" s="15"/>
      <c r="JAY90" s="15"/>
      <c r="JAZ90" s="15"/>
      <c r="JBA90" s="15"/>
      <c r="JBB90" s="15"/>
      <c r="JBC90" s="15"/>
      <c r="JBD90" s="15"/>
      <c r="JBE90" s="15"/>
      <c r="JBF90" s="15"/>
      <c r="JBG90" s="15"/>
      <c r="JBH90" s="15"/>
      <c r="JBI90" s="15"/>
      <c r="JBJ90" s="15"/>
      <c r="JBK90" s="15"/>
      <c r="JBL90" s="15"/>
      <c r="JBM90" s="15"/>
      <c r="JBN90" s="15"/>
      <c r="JBO90" s="15"/>
      <c r="JBP90" s="15"/>
      <c r="JBQ90" s="15"/>
      <c r="JBR90" s="15"/>
      <c r="JBS90" s="15"/>
      <c r="JBT90" s="15"/>
      <c r="JBU90" s="15"/>
      <c r="JBV90" s="15"/>
      <c r="JBW90" s="15"/>
      <c r="JBX90" s="15"/>
      <c r="JBY90" s="15"/>
      <c r="JBZ90" s="15"/>
      <c r="JCA90" s="15"/>
      <c r="JCB90" s="15"/>
      <c r="JCC90" s="15"/>
      <c r="JCD90" s="15"/>
      <c r="JCE90" s="15"/>
      <c r="JCF90" s="15"/>
      <c r="JCG90" s="15"/>
      <c r="JCH90" s="15"/>
      <c r="JCI90" s="15"/>
      <c r="JCJ90" s="15"/>
      <c r="JCK90" s="15"/>
      <c r="JCL90" s="15"/>
      <c r="JCM90" s="15"/>
      <c r="JCN90" s="15"/>
      <c r="JCO90" s="15"/>
      <c r="JCP90" s="15"/>
      <c r="JCQ90" s="15"/>
      <c r="JCR90" s="15"/>
      <c r="JCS90" s="15"/>
      <c r="JCT90" s="15"/>
      <c r="JCU90" s="15"/>
      <c r="JCV90" s="15"/>
      <c r="JCW90" s="15"/>
      <c r="JCX90" s="15"/>
      <c r="JCY90" s="15"/>
      <c r="JCZ90" s="15"/>
      <c r="JDA90" s="15"/>
      <c r="JDB90" s="15"/>
      <c r="JDC90" s="15"/>
      <c r="JDD90" s="15"/>
      <c r="JDE90" s="15"/>
      <c r="JDF90" s="15"/>
      <c r="JDG90" s="15"/>
      <c r="JDH90" s="15"/>
      <c r="JDI90" s="15"/>
      <c r="JDJ90" s="15"/>
      <c r="JDK90" s="15"/>
      <c r="JDL90" s="15"/>
      <c r="JDM90" s="15"/>
      <c r="JDN90" s="15"/>
      <c r="JDO90" s="15"/>
      <c r="JDP90" s="15"/>
      <c r="JDQ90" s="15"/>
      <c r="JDR90" s="15"/>
      <c r="JDS90" s="15"/>
      <c r="JDT90" s="15"/>
      <c r="JDU90" s="15"/>
      <c r="JDV90" s="15"/>
      <c r="JDW90" s="15"/>
      <c r="JDX90" s="15"/>
      <c r="JDY90" s="15"/>
      <c r="JDZ90" s="15"/>
      <c r="JEA90" s="15"/>
      <c r="JEB90" s="15"/>
      <c r="JEC90" s="15"/>
      <c r="JED90" s="15"/>
      <c r="JEE90" s="15"/>
      <c r="JEF90" s="15"/>
      <c r="JEG90" s="15"/>
      <c r="JEH90" s="15"/>
      <c r="JEI90" s="15"/>
      <c r="JEJ90" s="15"/>
      <c r="JEK90" s="15"/>
      <c r="JEL90" s="15"/>
      <c r="JEM90" s="15"/>
      <c r="JEN90" s="15"/>
      <c r="JEO90" s="15"/>
      <c r="JEP90" s="15"/>
      <c r="JEQ90" s="15"/>
      <c r="JER90" s="15"/>
      <c r="JES90" s="15"/>
      <c r="JET90" s="15"/>
      <c r="JEU90" s="15"/>
      <c r="JEV90" s="15"/>
      <c r="JEW90" s="15"/>
      <c r="JEX90" s="15"/>
      <c r="JEY90" s="15"/>
      <c r="JEZ90" s="15"/>
      <c r="JFA90" s="15"/>
      <c r="JFB90" s="15"/>
      <c r="JFC90" s="15"/>
      <c r="JFD90" s="15"/>
      <c r="JFE90" s="15"/>
      <c r="JFF90" s="15"/>
      <c r="JFG90" s="15"/>
      <c r="JFH90" s="15"/>
      <c r="JFI90" s="15"/>
      <c r="JFJ90" s="15"/>
      <c r="JFK90" s="15"/>
      <c r="JFL90" s="15"/>
      <c r="JFM90" s="15"/>
      <c r="JFN90" s="15"/>
      <c r="JFO90" s="15"/>
      <c r="JFP90" s="15"/>
      <c r="JFQ90" s="15"/>
      <c r="JFR90" s="15"/>
      <c r="JFS90" s="15"/>
      <c r="JFT90" s="15"/>
      <c r="JFU90" s="15"/>
      <c r="JFV90" s="15"/>
      <c r="JFW90" s="15"/>
      <c r="JFX90" s="15"/>
      <c r="JFY90" s="15"/>
      <c r="JFZ90" s="15"/>
      <c r="JGA90" s="15"/>
      <c r="JGB90" s="15"/>
      <c r="JGC90" s="15"/>
      <c r="JGD90" s="15"/>
      <c r="JGE90" s="15"/>
      <c r="JGF90" s="15"/>
      <c r="JGG90" s="15"/>
      <c r="JGH90" s="15"/>
      <c r="JGI90" s="15"/>
      <c r="JGJ90" s="15"/>
      <c r="JGK90" s="15"/>
      <c r="JGL90" s="15"/>
      <c r="JGM90" s="15"/>
      <c r="JGN90" s="15"/>
      <c r="JGO90" s="15"/>
      <c r="JGP90" s="15"/>
      <c r="JGQ90" s="15"/>
      <c r="JGR90" s="15"/>
      <c r="JGS90" s="15"/>
      <c r="JGT90" s="15"/>
      <c r="JGU90" s="15"/>
      <c r="JGV90" s="15"/>
      <c r="JGW90" s="15"/>
      <c r="JGX90" s="15"/>
      <c r="JGY90" s="15"/>
      <c r="JGZ90" s="15"/>
      <c r="JHA90" s="15"/>
      <c r="JHB90" s="15"/>
      <c r="JHC90" s="15"/>
      <c r="JHD90" s="15"/>
      <c r="JHE90" s="15"/>
      <c r="JHF90" s="15"/>
      <c r="JHG90" s="15"/>
      <c r="JHH90" s="15"/>
      <c r="JHI90" s="15"/>
      <c r="JHJ90" s="15"/>
      <c r="JHK90" s="15"/>
      <c r="JHL90" s="15"/>
      <c r="JHM90" s="15"/>
      <c r="JHN90" s="15"/>
      <c r="JHO90" s="15"/>
      <c r="JHP90" s="15"/>
      <c r="JHQ90" s="15"/>
      <c r="JHR90" s="15"/>
      <c r="JHS90" s="15"/>
      <c r="JHT90" s="15"/>
      <c r="JHU90" s="15"/>
      <c r="JHV90" s="15"/>
      <c r="JHW90" s="15"/>
      <c r="JHX90" s="15"/>
      <c r="JHY90" s="15"/>
      <c r="JHZ90" s="15"/>
      <c r="JIA90" s="15"/>
      <c r="JIB90" s="15"/>
      <c r="JIC90" s="15"/>
      <c r="JID90" s="15"/>
      <c r="JIE90" s="15"/>
      <c r="JIF90" s="15"/>
      <c r="JIG90" s="15"/>
      <c r="JIH90" s="15"/>
      <c r="JII90" s="15"/>
      <c r="JIJ90" s="15"/>
      <c r="JIK90" s="15"/>
      <c r="JIL90" s="15"/>
      <c r="JIM90" s="15"/>
      <c r="JIN90" s="15"/>
      <c r="JIO90" s="15"/>
      <c r="JIP90" s="15"/>
      <c r="JIQ90" s="15"/>
      <c r="JIR90" s="15"/>
      <c r="JIS90" s="15"/>
      <c r="JIT90" s="15"/>
      <c r="JIU90" s="15"/>
      <c r="JIV90" s="15"/>
      <c r="JIW90" s="15"/>
      <c r="JIX90" s="15"/>
      <c r="JIY90" s="15"/>
      <c r="JIZ90" s="15"/>
      <c r="JJA90" s="15"/>
      <c r="JJB90" s="15"/>
      <c r="JJC90" s="15"/>
      <c r="JJD90" s="15"/>
      <c r="JJE90" s="15"/>
      <c r="JJF90" s="15"/>
      <c r="JJG90" s="15"/>
      <c r="JJH90" s="15"/>
      <c r="JJI90" s="15"/>
      <c r="JJJ90" s="15"/>
      <c r="JJK90" s="15"/>
      <c r="JJL90" s="15"/>
      <c r="JJM90" s="15"/>
      <c r="JJN90" s="15"/>
      <c r="JJO90" s="15"/>
      <c r="JJP90" s="15"/>
      <c r="JJQ90" s="15"/>
      <c r="JJR90" s="15"/>
      <c r="JJS90" s="15"/>
      <c r="JJT90" s="15"/>
      <c r="JJU90" s="15"/>
      <c r="JJV90" s="15"/>
      <c r="JJW90" s="15"/>
      <c r="JJX90" s="15"/>
      <c r="JJY90" s="15"/>
      <c r="JJZ90" s="15"/>
      <c r="JKA90" s="15"/>
      <c r="JKB90" s="15"/>
      <c r="JKC90" s="15"/>
      <c r="JKD90" s="15"/>
      <c r="JKE90" s="15"/>
      <c r="JKF90" s="15"/>
      <c r="JKG90" s="15"/>
      <c r="JKH90" s="15"/>
      <c r="JKI90" s="15"/>
      <c r="JKJ90" s="15"/>
      <c r="JKK90" s="15"/>
      <c r="JKL90" s="15"/>
      <c r="JKM90" s="15"/>
      <c r="JKN90" s="15"/>
      <c r="JKO90" s="15"/>
      <c r="JKP90" s="15"/>
      <c r="JKQ90" s="15"/>
      <c r="JKR90" s="15"/>
      <c r="JKS90" s="15"/>
      <c r="JKT90" s="15"/>
      <c r="JKU90" s="15"/>
      <c r="JKV90" s="15"/>
      <c r="JKW90" s="15"/>
      <c r="JKX90" s="15"/>
      <c r="JKY90" s="15"/>
      <c r="JKZ90" s="15"/>
      <c r="JLA90" s="15"/>
      <c r="JLB90" s="15"/>
      <c r="JLC90" s="15"/>
      <c r="JLD90" s="15"/>
      <c r="JLE90" s="15"/>
      <c r="JLF90" s="15"/>
      <c r="JLG90" s="15"/>
      <c r="JLH90" s="15"/>
      <c r="JLI90" s="15"/>
      <c r="JLJ90" s="15"/>
      <c r="JLK90" s="15"/>
      <c r="JLL90" s="15"/>
      <c r="JLM90" s="15"/>
      <c r="JLN90" s="15"/>
      <c r="JLO90" s="15"/>
      <c r="JLP90" s="15"/>
      <c r="JLQ90" s="15"/>
      <c r="JLR90" s="15"/>
      <c r="JLS90" s="15"/>
      <c r="JLT90" s="15"/>
      <c r="JLU90" s="15"/>
      <c r="JLV90" s="15"/>
      <c r="JLW90" s="15"/>
      <c r="JLX90" s="15"/>
      <c r="JLY90" s="15"/>
      <c r="JLZ90" s="15"/>
      <c r="JMA90" s="15"/>
      <c r="JMB90" s="15"/>
      <c r="JMC90" s="15"/>
      <c r="JMD90" s="15"/>
      <c r="JME90" s="15"/>
      <c r="JMF90" s="15"/>
      <c r="JMG90" s="15"/>
      <c r="JMH90" s="15"/>
      <c r="JMI90" s="15"/>
      <c r="JMJ90" s="15"/>
      <c r="JMK90" s="15"/>
      <c r="JML90" s="15"/>
      <c r="JMM90" s="15"/>
      <c r="JMN90" s="15"/>
      <c r="JMO90" s="15"/>
      <c r="JMP90" s="15"/>
      <c r="JMQ90" s="15"/>
      <c r="JMR90" s="15"/>
      <c r="JMS90" s="15"/>
      <c r="JMT90" s="15"/>
      <c r="JMU90" s="15"/>
      <c r="JMV90" s="15"/>
      <c r="JMW90" s="15"/>
      <c r="JMX90" s="15"/>
      <c r="JMY90" s="15"/>
      <c r="JMZ90" s="15"/>
      <c r="JNA90" s="15"/>
      <c r="JNB90" s="15"/>
      <c r="JNC90" s="15"/>
      <c r="JND90" s="15"/>
      <c r="JNE90" s="15"/>
      <c r="JNF90" s="15"/>
      <c r="JNG90" s="15"/>
      <c r="JNH90" s="15"/>
      <c r="JNI90" s="15"/>
      <c r="JNJ90" s="15"/>
      <c r="JNK90" s="15"/>
      <c r="JNL90" s="15"/>
      <c r="JNM90" s="15"/>
      <c r="JNN90" s="15"/>
      <c r="JNO90" s="15"/>
      <c r="JNP90" s="15"/>
      <c r="JNQ90" s="15"/>
      <c r="JNR90" s="15"/>
      <c r="JNS90" s="15"/>
      <c r="JNT90" s="15"/>
      <c r="JNU90" s="15"/>
      <c r="JNV90" s="15"/>
      <c r="JNW90" s="15"/>
      <c r="JNX90" s="15"/>
      <c r="JNY90" s="15"/>
      <c r="JNZ90" s="15"/>
      <c r="JOA90" s="15"/>
      <c r="JOB90" s="15"/>
      <c r="JOC90" s="15"/>
      <c r="JOD90" s="15"/>
      <c r="JOE90" s="15"/>
      <c r="JOF90" s="15"/>
      <c r="JOG90" s="15"/>
      <c r="JOH90" s="15"/>
      <c r="JOI90" s="15"/>
      <c r="JOJ90" s="15"/>
      <c r="JOK90" s="15"/>
      <c r="JOL90" s="15"/>
      <c r="JOM90" s="15"/>
      <c r="JON90" s="15"/>
      <c r="JOO90" s="15"/>
      <c r="JOP90" s="15"/>
      <c r="JOQ90" s="15"/>
      <c r="JOR90" s="15"/>
      <c r="JOS90" s="15"/>
      <c r="JOT90" s="15"/>
      <c r="JOU90" s="15"/>
      <c r="JOV90" s="15"/>
      <c r="JOW90" s="15"/>
      <c r="JOX90" s="15"/>
      <c r="JOY90" s="15"/>
      <c r="JOZ90" s="15"/>
      <c r="JPA90" s="15"/>
      <c r="JPB90" s="15"/>
      <c r="JPC90" s="15"/>
      <c r="JPD90" s="15"/>
      <c r="JPE90" s="15"/>
      <c r="JPF90" s="15"/>
      <c r="JPG90" s="15"/>
      <c r="JPH90" s="15"/>
      <c r="JPI90" s="15"/>
      <c r="JPJ90" s="15"/>
      <c r="JPK90" s="15"/>
      <c r="JPL90" s="15"/>
      <c r="JPM90" s="15"/>
      <c r="JPN90" s="15"/>
      <c r="JPO90" s="15"/>
      <c r="JPP90" s="15"/>
      <c r="JPQ90" s="15"/>
      <c r="JPR90" s="15"/>
      <c r="JPS90" s="15"/>
      <c r="JPT90" s="15"/>
      <c r="JPU90" s="15"/>
      <c r="JPV90" s="15"/>
      <c r="JPW90" s="15"/>
      <c r="JPX90" s="15"/>
      <c r="JPY90" s="15"/>
      <c r="JPZ90" s="15"/>
      <c r="JQA90" s="15"/>
      <c r="JQB90" s="15"/>
      <c r="JQC90" s="15"/>
      <c r="JQD90" s="15"/>
      <c r="JQE90" s="15"/>
      <c r="JQF90" s="15"/>
      <c r="JQG90" s="15"/>
      <c r="JQH90" s="15"/>
      <c r="JQI90" s="15"/>
      <c r="JQJ90" s="15"/>
      <c r="JQK90" s="15"/>
      <c r="JQL90" s="15"/>
      <c r="JQM90" s="15"/>
      <c r="JQN90" s="15"/>
      <c r="JQO90" s="15"/>
      <c r="JQP90" s="15"/>
      <c r="JQQ90" s="15"/>
      <c r="JQR90" s="15"/>
      <c r="JQS90" s="15"/>
      <c r="JQT90" s="15"/>
      <c r="JQU90" s="15"/>
      <c r="JQV90" s="15"/>
      <c r="JQW90" s="15"/>
      <c r="JQX90" s="15"/>
      <c r="JQY90" s="15"/>
      <c r="JQZ90" s="15"/>
      <c r="JRA90" s="15"/>
      <c r="JRB90" s="15"/>
      <c r="JRC90" s="15"/>
      <c r="JRD90" s="15"/>
      <c r="JRE90" s="15"/>
      <c r="JRF90" s="15"/>
      <c r="JRG90" s="15"/>
      <c r="JRH90" s="15"/>
      <c r="JRI90" s="15"/>
      <c r="JRJ90" s="15"/>
      <c r="JRK90" s="15"/>
      <c r="JRL90" s="15"/>
      <c r="JRM90" s="15"/>
      <c r="JRN90" s="15"/>
      <c r="JRO90" s="15"/>
      <c r="JRP90" s="15"/>
      <c r="JRQ90" s="15"/>
      <c r="JRR90" s="15"/>
      <c r="JRS90" s="15"/>
      <c r="JRT90" s="15"/>
      <c r="JRU90" s="15"/>
      <c r="JRV90" s="15"/>
      <c r="JRW90" s="15"/>
      <c r="JRX90" s="15"/>
      <c r="JRY90" s="15"/>
      <c r="JRZ90" s="15"/>
      <c r="JSA90" s="15"/>
      <c r="JSB90" s="15"/>
      <c r="JSC90" s="15"/>
      <c r="JSD90" s="15"/>
      <c r="JSE90" s="15"/>
      <c r="JSF90" s="15"/>
      <c r="JSG90" s="15"/>
      <c r="JSH90" s="15"/>
      <c r="JSI90" s="15"/>
      <c r="JSJ90" s="15"/>
      <c r="JSK90" s="15"/>
      <c r="JSL90" s="15"/>
      <c r="JSM90" s="15"/>
      <c r="JSN90" s="15"/>
      <c r="JSO90" s="15"/>
      <c r="JSP90" s="15"/>
      <c r="JSQ90" s="15"/>
      <c r="JSR90" s="15"/>
      <c r="JSS90" s="15"/>
      <c r="JST90" s="15"/>
      <c r="JSU90" s="15"/>
      <c r="JSV90" s="15"/>
      <c r="JSW90" s="15"/>
      <c r="JSX90" s="15"/>
      <c r="JSY90" s="15"/>
      <c r="JSZ90" s="15"/>
      <c r="JTA90" s="15"/>
      <c r="JTB90" s="15"/>
      <c r="JTC90" s="15"/>
      <c r="JTD90" s="15"/>
      <c r="JTE90" s="15"/>
      <c r="JTF90" s="15"/>
      <c r="JTG90" s="15"/>
      <c r="JTH90" s="15"/>
      <c r="JTI90" s="15"/>
      <c r="JTJ90" s="15"/>
      <c r="JTK90" s="15"/>
      <c r="JTL90" s="15"/>
      <c r="JTM90" s="15"/>
      <c r="JTN90" s="15"/>
      <c r="JTO90" s="15"/>
      <c r="JTP90" s="15"/>
      <c r="JTQ90" s="15"/>
      <c r="JTR90" s="15"/>
      <c r="JTS90" s="15"/>
      <c r="JTT90" s="15"/>
      <c r="JTU90" s="15"/>
      <c r="JTV90" s="15"/>
      <c r="JTW90" s="15"/>
      <c r="JTX90" s="15"/>
      <c r="JTY90" s="15"/>
      <c r="JTZ90" s="15"/>
      <c r="JUA90" s="15"/>
      <c r="JUB90" s="15"/>
      <c r="JUC90" s="15"/>
      <c r="JUD90" s="15"/>
      <c r="JUE90" s="15"/>
      <c r="JUF90" s="15"/>
      <c r="JUG90" s="15"/>
      <c r="JUH90" s="15"/>
      <c r="JUI90" s="15"/>
      <c r="JUJ90" s="15"/>
      <c r="JUK90" s="15"/>
      <c r="JUL90" s="15"/>
      <c r="JUM90" s="15"/>
      <c r="JUN90" s="15"/>
      <c r="JUO90" s="15"/>
      <c r="JUP90" s="15"/>
      <c r="JUQ90" s="15"/>
      <c r="JUR90" s="15"/>
      <c r="JUS90" s="15"/>
      <c r="JUT90" s="15"/>
      <c r="JUU90" s="15"/>
      <c r="JUV90" s="15"/>
      <c r="JUW90" s="15"/>
      <c r="JUX90" s="15"/>
      <c r="JUY90" s="15"/>
      <c r="JUZ90" s="15"/>
      <c r="JVA90" s="15"/>
      <c r="JVB90" s="15"/>
      <c r="JVC90" s="15"/>
      <c r="JVD90" s="15"/>
      <c r="JVE90" s="15"/>
      <c r="JVF90" s="15"/>
      <c r="JVG90" s="15"/>
      <c r="JVH90" s="15"/>
      <c r="JVI90" s="15"/>
      <c r="JVJ90" s="15"/>
      <c r="JVK90" s="15"/>
      <c r="JVL90" s="15"/>
      <c r="JVM90" s="15"/>
      <c r="JVN90" s="15"/>
      <c r="JVO90" s="15"/>
      <c r="JVP90" s="15"/>
      <c r="JVQ90" s="15"/>
      <c r="JVR90" s="15"/>
      <c r="JVS90" s="15"/>
      <c r="JVT90" s="15"/>
      <c r="JVU90" s="15"/>
      <c r="JVV90" s="15"/>
      <c r="JVW90" s="15"/>
      <c r="JVX90" s="15"/>
      <c r="JVY90" s="15"/>
      <c r="JVZ90" s="15"/>
      <c r="JWA90" s="15"/>
      <c r="JWB90" s="15"/>
      <c r="JWC90" s="15"/>
      <c r="JWD90" s="15"/>
      <c r="JWE90" s="15"/>
      <c r="JWF90" s="15"/>
      <c r="JWG90" s="15"/>
      <c r="JWH90" s="15"/>
      <c r="JWI90" s="15"/>
      <c r="JWJ90" s="15"/>
      <c r="JWK90" s="15"/>
      <c r="JWL90" s="15"/>
      <c r="JWM90" s="15"/>
      <c r="JWN90" s="15"/>
      <c r="JWO90" s="15"/>
      <c r="JWP90" s="15"/>
      <c r="JWQ90" s="15"/>
      <c r="JWR90" s="15"/>
      <c r="JWS90" s="15"/>
      <c r="JWT90" s="15"/>
      <c r="JWU90" s="15"/>
      <c r="JWV90" s="15"/>
      <c r="JWW90" s="15"/>
      <c r="JWX90" s="15"/>
      <c r="JWY90" s="15"/>
      <c r="JWZ90" s="15"/>
      <c r="JXA90" s="15"/>
      <c r="JXB90" s="15"/>
      <c r="JXC90" s="15"/>
      <c r="JXD90" s="15"/>
      <c r="JXE90" s="15"/>
      <c r="JXF90" s="15"/>
      <c r="JXG90" s="15"/>
      <c r="JXH90" s="15"/>
      <c r="JXI90" s="15"/>
      <c r="JXJ90" s="15"/>
      <c r="JXK90" s="15"/>
      <c r="JXL90" s="15"/>
      <c r="JXM90" s="15"/>
      <c r="JXN90" s="15"/>
      <c r="JXO90" s="15"/>
      <c r="JXP90" s="15"/>
      <c r="JXQ90" s="15"/>
      <c r="JXR90" s="15"/>
      <c r="JXS90" s="15"/>
      <c r="JXT90" s="15"/>
      <c r="JXU90" s="15"/>
      <c r="JXV90" s="15"/>
      <c r="JXW90" s="15"/>
      <c r="JXX90" s="15"/>
      <c r="JXY90" s="15"/>
      <c r="JXZ90" s="15"/>
      <c r="JYA90" s="15"/>
      <c r="JYB90" s="15"/>
      <c r="JYC90" s="15"/>
      <c r="JYD90" s="15"/>
      <c r="JYE90" s="15"/>
      <c r="JYF90" s="15"/>
      <c r="JYG90" s="15"/>
      <c r="JYH90" s="15"/>
      <c r="JYI90" s="15"/>
      <c r="JYJ90" s="15"/>
      <c r="JYK90" s="15"/>
      <c r="JYL90" s="15"/>
      <c r="JYM90" s="15"/>
      <c r="JYN90" s="15"/>
      <c r="JYO90" s="15"/>
      <c r="JYP90" s="15"/>
      <c r="JYQ90" s="15"/>
      <c r="JYR90" s="15"/>
      <c r="JYS90" s="15"/>
      <c r="JYT90" s="15"/>
      <c r="JYU90" s="15"/>
      <c r="JYV90" s="15"/>
      <c r="JYW90" s="15"/>
      <c r="JYX90" s="15"/>
      <c r="JYY90" s="15"/>
      <c r="JYZ90" s="15"/>
      <c r="JZA90" s="15"/>
      <c r="JZB90" s="15"/>
      <c r="JZC90" s="15"/>
      <c r="JZD90" s="15"/>
      <c r="JZE90" s="15"/>
      <c r="JZF90" s="15"/>
      <c r="JZG90" s="15"/>
      <c r="JZH90" s="15"/>
      <c r="JZI90" s="15"/>
      <c r="JZJ90" s="15"/>
      <c r="JZK90" s="15"/>
      <c r="JZL90" s="15"/>
      <c r="JZM90" s="15"/>
      <c r="JZN90" s="15"/>
      <c r="JZO90" s="15"/>
      <c r="JZP90" s="15"/>
      <c r="JZQ90" s="15"/>
      <c r="JZR90" s="15"/>
      <c r="JZS90" s="15"/>
      <c r="JZT90" s="15"/>
      <c r="JZU90" s="15"/>
      <c r="JZV90" s="15"/>
      <c r="JZW90" s="15"/>
      <c r="JZX90" s="15"/>
      <c r="JZY90" s="15"/>
      <c r="JZZ90" s="15"/>
      <c r="KAA90" s="15"/>
      <c r="KAB90" s="15"/>
      <c r="KAC90" s="15"/>
      <c r="KAD90" s="15"/>
      <c r="KAE90" s="15"/>
      <c r="KAF90" s="15"/>
      <c r="KAG90" s="15"/>
      <c r="KAH90" s="15"/>
      <c r="KAI90" s="15"/>
      <c r="KAJ90" s="15"/>
      <c r="KAK90" s="15"/>
      <c r="KAL90" s="15"/>
      <c r="KAM90" s="15"/>
      <c r="KAN90" s="15"/>
      <c r="KAO90" s="15"/>
      <c r="KAP90" s="15"/>
      <c r="KAQ90" s="15"/>
      <c r="KAR90" s="15"/>
      <c r="KAS90" s="15"/>
      <c r="KAT90" s="15"/>
      <c r="KAU90" s="15"/>
      <c r="KAV90" s="15"/>
      <c r="KAW90" s="15"/>
      <c r="KAX90" s="15"/>
      <c r="KAY90" s="15"/>
      <c r="KAZ90" s="15"/>
      <c r="KBA90" s="15"/>
      <c r="KBB90" s="15"/>
      <c r="KBC90" s="15"/>
      <c r="KBD90" s="15"/>
      <c r="KBE90" s="15"/>
      <c r="KBF90" s="15"/>
      <c r="KBG90" s="15"/>
      <c r="KBH90" s="15"/>
      <c r="KBI90" s="15"/>
      <c r="KBJ90" s="15"/>
      <c r="KBK90" s="15"/>
      <c r="KBL90" s="15"/>
      <c r="KBM90" s="15"/>
      <c r="KBN90" s="15"/>
      <c r="KBO90" s="15"/>
      <c r="KBP90" s="15"/>
      <c r="KBQ90" s="15"/>
      <c r="KBR90" s="15"/>
      <c r="KBS90" s="15"/>
      <c r="KBT90" s="15"/>
      <c r="KBU90" s="15"/>
      <c r="KBV90" s="15"/>
      <c r="KBW90" s="15"/>
      <c r="KBX90" s="15"/>
      <c r="KBY90" s="15"/>
      <c r="KBZ90" s="15"/>
      <c r="KCA90" s="15"/>
      <c r="KCB90" s="15"/>
      <c r="KCC90" s="15"/>
      <c r="KCD90" s="15"/>
      <c r="KCE90" s="15"/>
      <c r="KCF90" s="15"/>
      <c r="KCG90" s="15"/>
      <c r="KCH90" s="15"/>
      <c r="KCI90" s="15"/>
      <c r="KCJ90" s="15"/>
      <c r="KCK90" s="15"/>
      <c r="KCL90" s="15"/>
      <c r="KCM90" s="15"/>
      <c r="KCN90" s="15"/>
      <c r="KCO90" s="15"/>
      <c r="KCP90" s="15"/>
      <c r="KCQ90" s="15"/>
      <c r="KCR90" s="15"/>
      <c r="KCS90" s="15"/>
      <c r="KCT90" s="15"/>
      <c r="KCU90" s="15"/>
      <c r="KCV90" s="15"/>
      <c r="KCW90" s="15"/>
      <c r="KCX90" s="15"/>
      <c r="KCY90" s="15"/>
      <c r="KCZ90" s="15"/>
      <c r="KDA90" s="15"/>
      <c r="KDB90" s="15"/>
      <c r="KDC90" s="15"/>
      <c r="KDD90" s="15"/>
      <c r="KDE90" s="15"/>
      <c r="KDF90" s="15"/>
      <c r="KDG90" s="15"/>
      <c r="KDH90" s="15"/>
      <c r="KDI90" s="15"/>
      <c r="KDJ90" s="15"/>
      <c r="KDK90" s="15"/>
      <c r="KDL90" s="15"/>
      <c r="KDM90" s="15"/>
      <c r="KDN90" s="15"/>
      <c r="KDO90" s="15"/>
      <c r="KDP90" s="15"/>
      <c r="KDQ90" s="15"/>
      <c r="KDR90" s="15"/>
      <c r="KDS90" s="15"/>
      <c r="KDT90" s="15"/>
      <c r="KDU90" s="15"/>
      <c r="KDV90" s="15"/>
      <c r="KDW90" s="15"/>
      <c r="KDX90" s="15"/>
      <c r="KDY90" s="15"/>
      <c r="KDZ90" s="15"/>
      <c r="KEA90" s="15"/>
      <c r="KEB90" s="15"/>
      <c r="KEC90" s="15"/>
      <c r="KED90" s="15"/>
      <c r="KEE90" s="15"/>
      <c r="KEF90" s="15"/>
      <c r="KEG90" s="15"/>
      <c r="KEH90" s="15"/>
      <c r="KEI90" s="15"/>
      <c r="KEJ90" s="15"/>
      <c r="KEK90" s="15"/>
      <c r="KEL90" s="15"/>
      <c r="KEM90" s="15"/>
      <c r="KEN90" s="15"/>
      <c r="KEO90" s="15"/>
      <c r="KEP90" s="15"/>
      <c r="KEQ90" s="15"/>
      <c r="KER90" s="15"/>
      <c r="KES90" s="15"/>
      <c r="KET90" s="15"/>
      <c r="KEU90" s="15"/>
      <c r="KEV90" s="15"/>
      <c r="KEW90" s="15"/>
      <c r="KEX90" s="15"/>
      <c r="KEY90" s="15"/>
      <c r="KEZ90" s="15"/>
      <c r="KFA90" s="15"/>
      <c r="KFB90" s="15"/>
      <c r="KFC90" s="15"/>
      <c r="KFD90" s="15"/>
      <c r="KFE90" s="15"/>
      <c r="KFF90" s="15"/>
      <c r="KFG90" s="15"/>
      <c r="KFH90" s="15"/>
      <c r="KFI90" s="15"/>
      <c r="KFJ90" s="15"/>
      <c r="KFK90" s="15"/>
      <c r="KFL90" s="15"/>
      <c r="KFM90" s="15"/>
      <c r="KFN90" s="15"/>
      <c r="KFO90" s="15"/>
      <c r="KFP90" s="15"/>
      <c r="KFQ90" s="15"/>
      <c r="KFR90" s="15"/>
      <c r="KFS90" s="15"/>
      <c r="KFT90" s="15"/>
      <c r="KFU90" s="15"/>
      <c r="KFV90" s="15"/>
      <c r="KFW90" s="15"/>
      <c r="KFX90" s="15"/>
      <c r="KFY90" s="15"/>
      <c r="KFZ90" s="15"/>
      <c r="KGA90" s="15"/>
      <c r="KGB90" s="15"/>
      <c r="KGC90" s="15"/>
      <c r="KGD90" s="15"/>
      <c r="KGE90" s="15"/>
      <c r="KGF90" s="15"/>
      <c r="KGG90" s="15"/>
      <c r="KGH90" s="15"/>
      <c r="KGI90" s="15"/>
      <c r="KGJ90" s="15"/>
      <c r="KGK90" s="15"/>
      <c r="KGL90" s="15"/>
      <c r="KGM90" s="15"/>
      <c r="KGN90" s="15"/>
      <c r="KGO90" s="15"/>
      <c r="KGP90" s="15"/>
      <c r="KGQ90" s="15"/>
      <c r="KGR90" s="15"/>
      <c r="KGS90" s="15"/>
      <c r="KGT90" s="15"/>
      <c r="KGU90" s="15"/>
      <c r="KGV90" s="15"/>
      <c r="KGW90" s="15"/>
      <c r="KGX90" s="15"/>
      <c r="KGY90" s="15"/>
      <c r="KGZ90" s="15"/>
      <c r="KHA90" s="15"/>
      <c r="KHB90" s="15"/>
      <c r="KHC90" s="15"/>
      <c r="KHD90" s="15"/>
      <c r="KHE90" s="15"/>
      <c r="KHF90" s="15"/>
      <c r="KHG90" s="15"/>
      <c r="KHH90" s="15"/>
      <c r="KHI90" s="15"/>
      <c r="KHJ90" s="15"/>
      <c r="KHK90" s="15"/>
      <c r="KHL90" s="15"/>
      <c r="KHM90" s="15"/>
      <c r="KHN90" s="15"/>
      <c r="KHO90" s="15"/>
      <c r="KHP90" s="15"/>
      <c r="KHQ90" s="15"/>
      <c r="KHR90" s="15"/>
      <c r="KHS90" s="15"/>
      <c r="KHT90" s="15"/>
      <c r="KHU90" s="15"/>
      <c r="KHV90" s="15"/>
      <c r="KHW90" s="15"/>
      <c r="KHX90" s="15"/>
      <c r="KHY90" s="15"/>
      <c r="KHZ90" s="15"/>
      <c r="KIA90" s="15"/>
      <c r="KIB90" s="15"/>
      <c r="KIC90" s="15"/>
      <c r="KID90" s="15"/>
      <c r="KIE90" s="15"/>
      <c r="KIF90" s="15"/>
      <c r="KIG90" s="15"/>
      <c r="KIH90" s="15"/>
      <c r="KII90" s="15"/>
      <c r="KIJ90" s="15"/>
      <c r="KIK90" s="15"/>
      <c r="KIL90" s="15"/>
      <c r="KIM90" s="15"/>
      <c r="KIN90" s="15"/>
      <c r="KIO90" s="15"/>
      <c r="KIP90" s="15"/>
      <c r="KIQ90" s="15"/>
      <c r="KIR90" s="15"/>
      <c r="KIS90" s="15"/>
      <c r="KIT90" s="15"/>
      <c r="KIU90" s="15"/>
      <c r="KIV90" s="15"/>
      <c r="KIW90" s="15"/>
      <c r="KIX90" s="15"/>
      <c r="KIY90" s="15"/>
      <c r="KIZ90" s="15"/>
      <c r="KJA90" s="15"/>
      <c r="KJB90" s="15"/>
      <c r="KJC90" s="15"/>
      <c r="KJD90" s="15"/>
      <c r="KJE90" s="15"/>
      <c r="KJF90" s="15"/>
      <c r="KJG90" s="15"/>
      <c r="KJH90" s="15"/>
      <c r="KJI90" s="15"/>
      <c r="KJJ90" s="15"/>
      <c r="KJK90" s="15"/>
      <c r="KJL90" s="15"/>
      <c r="KJM90" s="15"/>
      <c r="KJN90" s="15"/>
      <c r="KJO90" s="15"/>
      <c r="KJP90" s="15"/>
      <c r="KJQ90" s="15"/>
      <c r="KJR90" s="15"/>
      <c r="KJS90" s="15"/>
      <c r="KJT90" s="15"/>
      <c r="KJU90" s="15"/>
      <c r="KJV90" s="15"/>
      <c r="KJW90" s="15"/>
      <c r="KJX90" s="15"/>
      <c r="KJY90" s="15"/>
      <c r="KJZ90" s="15"/>
      <c r="KKA90" s="15"/>
      <c r="KKB90" s="15"/>
      <c r="KKC90" s="15"/>
      <c r="KKD90" s="15"/>
      <c r="KKE90" s="15"/>
      <c r="KKF90" s="15"/>
      <c r="KKG90" s="15"/>
      <c r="KKH90" s="15"/>
      <c r="KKI90" s="15"/>
      <c r="KKJ90" s="15"/>
      <c r="KKK90" s="15"/>
      <c r="KKL90" s="15"/>
      <c r="KKM90" s="15"/>
      <c r="KKN90" s="15"/>
      <c r="KKO90" s="15"/>
      <c r="KKP90" s="15"/>
      <c r="KKQ90" s="15"/>
      <c r="KKR90" s="15"/>
      <c r="KKS90" s="15"/>
      <c r="KKT90" s="15"/>
      <c r="KKU90" s="15"/>
      <c r="KKV90" s="15"/>
      <c r="KKW90" s="15"/>
      <c r="KKX90" s="15"/>
      <c r="KKY90" s="15"/>
      <c r="KKZ90" s="15"/>
      <c r="KLA90" s="15"/>
      <c r="KLB90" s="15"/>
      <c r="KLC90" s="15"/>
      <c r="KLD90" s="15"/>
      <c r="KLE90" s="15"/>
      <c r="KLF90" s="15"/>
      <c r="KLG90" s="15"/>
      <c r="KLH90" s="15"/>
      <c r="KLI90" s="15"/>
      <c r="KLJ90" s="15"/>
      <c r="KLK90" s="15"/>
      <c r="KLL90" s="15"/>
      <c r="KLM90" s="15"/>
      <c r="KLN90" s="15"/>
      <c r="KLO90" s="15"/>
      <c r="KLP90" s="15"/>
      <c r="KLQ90" s="15"/>
      <c r="KLR90" s="15"/>
      <c r="KLS90" s="15"/>
      <c r="KLT90" s="15"/>
      <c r="KLU90" s="15"/>
      <c r="KLV90" s="15"/>
      <c r="KLW90" s="15"/>
      <c r="KLX90" s="15"/>
      <c r="KLY90" s="15"/>
      <c r="KLZ90" s="15"/>
      <c r="KMA90" s="15"/>
      <c r="KMB90" s="15"/>
      <c r="KMC90" s="15"/>
      <c r="KMD90" s="15"/>
      <c r="KME90" s="15"/>
      <c r="KMF90" s="15"/>
      <c r="KMG90" s="15"/>
      <c r="KMH90" s="15"/>
      <c r="KMI90" s="15"/>
      <c r="KMJ90" s="15"/>
      <c r="KMK90" s="15"/>
      <c r="KML90" s="15"/>
      <c r="KMM90" s="15"/>
      <c r="KMN90" s="15"/>
      <c r="KMO90" s="15"/>
      <c r="KMP90" s="15"/>
      <c r="KMQ90" s="15"/>
      <c r="KMR90" s="15"/>
      <c r="KMS90" s="15"/>
      <c r="KMT90" s="15"/>
      <c r="KMU90" s="15"/>
      <c r="KMV90" s="15"/>
      <c r="KMW90" s="15"/>
      <c r="KMX90" s="15"/>
      <c r="KMY90" s="15"/>
      <c r="KMZ90" s="15"/>
      <c r="KNA90" s="15"/>
      <c r="KNB90" s="15"/>
      <c r="KNC90" s="15"/>
      <c r="KND90" s="15"/>
      <c r="KNE90" s="15"/>
      <c r="KNF90" s="15"/>
      <c r="KNG90" s="15"/>
      <c r="KNH90" s="15"/>
      <c r="KNI90" s="15"/>
      <c r="KNJ90" s="15"/>
      <c r="KNK90" s="15"/>
      <c r="KNL90" s="15"/>
      <c r="KNM90" s="15"/>
      <c r="KNN90" s="15"/>
      <c r="KNO90" s="15"/>
      <c r="KNP90" s="15"/>
      <c r="KNQ90" s="15"/>
      <c r="KNR90" s="15"/>
      <c r="KNS90" s="15"/>
      <c r="KNT90" s="15"/>
      <c r="KNU90" s="15"/>
      <c r="KNV90" s="15"/>
      <c r="KNW90" s="15"/>
      <c r="KNX90" s="15"/>
      <c r="KNY90" s="15"/>
      <c r="KNZ90" s="15"/>
      <c r="KOA90" s="15"/>
      <c r="KOB90" s="15"/>
      <c r="KOC90" s="15"/>
      <c r="KOD90" s="15"/>
      <c r="KOE90" s="15"/>
      <c r="KOF90" s="15"/>
      <c r="KOG90" s="15"/>
      <c r="KOH90" s="15"/>
      <c r="KOI90" s="15"/>
      <c r="KOJ90" s="15"/>
      <c r="KOK90" s="15"/>
      <c r="KOL90" s="15"/>
      <c r="KOM90" s="15"/>
      <c r="KON90" s="15"/>
      <c r="KOO90" s="15"/>
      <c r="KOP90" s="15"/>
      <c r="KOQ90" s="15"/>
      <c r="KOR90" s="15"/>
      <c r="KOS90" s="15"/>
      <c r="KOT90" s="15"/>
      <c r="KOU90" s="15"/>
      <c r="KOV90" s="15"/>
      <c r="KOW90" s="15"/>
      <c r="KOX90" s="15"/>
      <c r="KOY90" s="15"/>
      <c r="KOZ90" s="15"/>
      <c r="KPA90" s="15"/>
      <c r="KPB90" s="15"/>
      <c r="KPC90" s="15"/>
      <c r="KPD90" s="15"/>
      <c r="KPE90" s="15"/>
      <c r="KPF90" s="15"/>
      <c r="KPG90" s="15"/>
      <c r="KPH90" s="15"/>
      <c r="KPI90" s="15"/>
      <c r="KPJ90" s="15"/>
      <c r="KPK90" s="15"/>
      <c r="KPL90" s="15"/>
      <c r="KPM90" s="15"/>
      <c r="KPN90" s="15"/>
      <c r="KPO90" s="15"/>
      <c r="KPP90" s="15"/>
      <c r="KPQ90" s="15"/>
      <c r="KPR90" s="15"/>
      <c r="KPS90" s="15"/>
      <c r="KPT90" s="15"/>
      <c r="KPU90" s="15"/>
      <c r="KPV90" s="15"/>
      <c r="KPW90" s="15"/>
      <c r="KPX90" s="15"/>
      <c r="KPY90" s="15"/>
      <c r="KPZ90" s="15"/>
      <c r="KQA90" s="15"/>
      <c r="KQB90" s="15"/>
      <c r="KQC90" s="15"/>
      <c r="KQD90" s="15"/>
      <c r="KQE90" s="15"/>
      <c r="KQF90" s="15"/>
      <c r="KQG90" s="15"/>
      <c r="KQH90" s="15"/>
      <c r="KQI90" s="15"/>
      <c r="KQJ90" s="15"/>
      <c r="KQK90" s="15"/>
      <c r="KQL90" s="15"/>
      <c r="KQM90" s="15"/>
      <c r="KQN90" s="15"/>
      <c r="KQO90" s="15"/>
      <c r="KQP90" s="15"/>
      <c r="KQQ90" s="15"/>
      <c r="KQR90" s="15"/>
      <c r="KQS90" s="15"/>
      <c r="KQT90" s="15"/>
      <c r="KQU90" s="15"/>
      <c r="KQV90" s="15"/>
      <c r="KQW90" s="15"/>
      <c r="KQX90" s="15"/>
      <c r="KQY90" s="15"/>
      <c r="KQZ90" s="15"/>
      <c r="KRA90" s="15"/>
      <c r="KRB90" s="15"/>
      <c r="KRC90" s="15"/>
      <c r="KRD90" s="15"/>
      <c r="KRE90" s="15"/>
      <c r="KRF90" s="15"/>
      <c r="KRG90" s="15"/>
      <c r="KRH90" s="15"/>
      <c r="KRI90" s="15"/>
      <c r="KRJ90" s="15"/>
      <c r="KRK90" s="15"/>
      <c r="KRL90" s="15"/>
      <c r="KRM90" s="15"/>
      <c r="KRN90" s="15"/>
      <c r="KRO90" s="15"/>
      <c r="KRP90" s="15"/>
      <c r="KRQ90" s="15"/>
      <c r="KRR90" s="15"/>
      <c r="KRS90" s="15"/>
      <c r="KRT90" s="15"/>
      <c r="KRU90" s="15"/>
      <c r="KRV90" s="15"/>
      <c r="KRW90" s="15"/>
      <c r="KRX90" s="15"/>
      <c r="KRY90" s="15"/>
      <c r="KRZ90" s="15"/>
      <c r="KSA90" s="15"/>
      <c r="KSB90" s="15"/>
      <c r="KSC90" s="15"/>
      <c r="KSD90" s="15"/>
      <c r="KSE90" s="15"/>
      <c r="KSF90" s="15"/>
      <c r="KSG90" s="15"/>
      <c r="KSH90" s="15"/>
      <c r="KSI90" s="15"/>
      <c r="KSJ90" s="15"/>
      <c r="KSK90" s="15"/>
      <c r="KSL90" s="15"/>
      <c r="KSM90" s="15"/>
      <c r="KSN90" s="15"/>
      <c r="KSO90" s="15"/>
      <c r="KSP90" s="15"/>
      <c r="KSQ90" s="15"/>
      <c r="KSR90" s="15"/>
      <c r="KSS90" s="15"/>
      <c r="KST90" s="15"/>
      <c r="KSU90" s="15"/>
      <c r="KSV90" s="15"/>
      <c r="KSW90" s="15"/>
      <c r="KSX90" s="15"/>
      <c r="KSY90" s="15"/>
      <c r="KSZ90" s="15"/>
      <c r="KTA90" s="15"/>
      <c r="KTB90" s="15"/>
      <c r="KTC90" s="15"/>
      <c r="KTD90" s="15"/>
      <c r="KTE90" s="15"/>
      <c r="KTF90" s="15"/>
      <c r="KTG90" s="15"/>
      <c r="KTH90" s="15"/>
      <c r="KTI90" s="15"/>
      <c r="KTJ90" s="15"/>
      <c r="KTK90" s="15"/>
      <c r="KTL90" s="15"/>
      <c r="KTM90" s="15"/>
      <c r="KTN90" s="15"/>
      <c r="KTO90" s="15"/>
      <c r="KTP90" s="15"/>
      <c r="KTQ90" s="15"/>
      <c r="KTR90" s="15"/>
      <c r="KTS90" s="15"/>
      <c r="KTT90" s="15"/>
      <c r="KTU90" s="15"/>
      <c r="KTV90" s="15"/>
      <c r="KTW90" s="15"/>
      <c r="KTX90" s="15"/>
      <c r="KTY90" s="15"/>
      <c r="KTZ90" s="15"/>
      <c r="KUA90" s="15"/>
      <c r="KUB90" s="15"/>
      <c r="KUC90" s="15"/>
      <c r="KUD90" s="15"/>
      <c r="KUE90" s="15"/>
      <c r="KUF90" s="15"/>
      <c r="KUG90" s="15"/>
      <c r="KUH90" s="15"/>
      <c r="KUI90" s="15"/>
      <c r="KUJ90" s="15"/>
      <c r="KUK90" s="15"/>
      <c r="KUL90" s="15"/>
      <c r="KUM90" s="15"/>
      <c r="KUN90" s="15"/>
      <c r="KUO90" s="15"/>
      <c r="KUP90" s="15"/>
      <c r="KUQ90" s="15"/>
      <c r="KUR90" s="15"/>
      <c r="KUS90" s="15"/>
      <c r="KUT90" s="15"/>
      <c r="KUU90" s="15"/>
      <c r="KUV90" s="15"/>
      <c r="KUW90" s="15"/>
      <c r="KUX90" s="15"/>
      <c r="KUY90" s="15"/>
      <c r="KUZ90" s="15"/>
      <c r="KVA90" s="15"/>
      <c r="KVB90" s="15"/>
      <c r="KVC90" s="15"/>
      <c r="KVD90" s="15"/>
      <c r="KVE90" s="15"/>
      <c r="KVF90" s="15"/>
      <c r="KVG90" s="15"/>
      <c r="KVH90" s="15"/>
      <c r="KVI90" s="15"/>
      <c r="KVJ90" s="15"/>
      <c r="KVK90" s="15"/>
      <c r="KVL90" s="15"/>
      <c r="KVM90" s="15"/>
      <c r="KVN90" s="15"/>
      <c r="KVO90" s="15"/>
      <c r="KVP90" s="15"/>
      <c r="KVQ90" s="15"/>
      <c r="KVR90" s="15"/>
      <c r="KVS90" s="15"/>
      <c r="KVT90" s="15"/>
      <c r="KVU90" s="15"/>
      <c r="KVV90" s="15"/>
      <c r="KVW90" s="15"/>
      <c r="KVX90" s="15"/>
      <c r="KVY90" s="15"/>
      <c r="KVZ90" s="15"/>
      <c r="KWA90" s="15"/>
      <c r="KWB90" s="15"/>
      <c r="KWC90" s="15"/>
      <c r="KWD90" s="15"/>
      <c r="KWE90" s="15"/>
      <c r="KWF90" s="15"/>
      <c r="KWG90" s="15"/>
      <c r="KWH90" s="15"/>
      <c r="KWI90" s="15"/>
      <c r="KWJ90" s="15"/>
      <c r="KWK90" s="15"/>
      <c r="KWL90" s="15"/>
      <c r="KWM90" s="15"/>
      <c r="KWN90" s="15"/>
      <c r="KWO90" s="15"/>
      <c r="KWP90" s="15"/>
      <c r="KWQ90" s="15"/>
      <c r="KWR90" s="15"/>
      <c r="KWS90" s="15"/>
      <c r="KWT90" s="15"/>
      <c r="KWU90" s="15"/>
      <c r="KWV90" s="15"/>
      <c r="KWW90" s="15"/>
      <c r="KWX90" s="15"/>
      <c r="KWY90" s="15"/>
      <c r="KWZ90" s="15"/>
      <c r="KXA90" s="15"/>
      <c r="KXB90" s="15"/>
      <c r="KXC90" s="15"/>
      <c r="KXD90" s="15"/>
      <c r="KXE90" s="15"/>
      <c r="KXF90" s="15"/>
      <c r="KXG90" s="15"/>
      <c r="KXH90" s="15"/>
      <c r="KXI90" s="15"/>
      <c r="KXJ90" s="15"/>
      <c r="KXK90" s="15"/>
      <c r="KXL90" s="15"/>
      <c r="KXM90" s="15"/>
      <c r="KXN90" s="15"/>
      <c r="KXO90" s="15"/>
      <c r="KXP90" s="15"/>
      <c r="KXQ90" s="15"/>
      <c r="KXR90" s="15"/>
      <c r="KXS90" s="15"/>
      <c r="KXT90" s="15"/>
      <c r="KXU90" s="15"/>
      <c r="KXV90" s="15"/>
      <c r="KXW90" s="15"/>
      <c r="KXX90" s="15"/>
      <c r="KXY90" s="15"/>
      <c r="KXZ90" s="15"/>
      <c r="KYA90" s="15"/>
      <c r="KYB90" s="15"/>
      <c r="KYC90" s="15"/>
      <c r="KYD90" s="15"/>
      <c r="KYE90" s="15"/>
      <c r="KYF90" s="15"/>
      <c r="KYG90" s="15"/>
      <c r="KYH90" s="15"/>
      <c r="KYI90" s="15"/>
      <c r="KYJ90" s="15"/>
      <c r="KYK90" s="15"/>
      <c r="KYL90" s="15"/>
      <c r="KYM90" s="15"/>
      <c r="KYN90" s="15"/>
      <c r="KYO90" s="15"/>
      <c r="KYP90" s="15"/>
      <c r="KYQ90" s="15"/>
      <c r="KYR90" s="15"/>
      <c r="KYS90" s="15"/>
      <c r="KYT90" s="15"/>
      <c r="KYU90" s="15"/>
      <c r="KYV90" s="15"/>
      <c r="KYW90" s="15"/>
      <c r="KYX90" s="15"/>
      <c r="KYY90" s="15"/>
      <c r="KYZ90" s="15"/>
      <c r="KZA90" s="15"/>
      <c r="KZB90" s="15"/>
      <c r="KZC90" s="15"/>
      <c r="KZD90" s="15"/>
      <c r="KZE90" s="15"/>
      <c r="KZF90" s="15"/>
      <c r="KZG90" s="15"/>
      <c r="KZH90" s="15"/>
      <c r="KZI90" s="15"/>
      <c r="KZJ90" s="15"/>
      <c r="KZK90" s="15"/>
      <c r="KZL90" s="15"/>
      <c r="KZM90" s="15"/>
      <c r="KZN90" s="15"/>
      <c r="KZO90" s="15"/>
      <c r="KZP90" s="15"/>
      <c r="KZQ90" s="15"/>
      <c r="KZR90" s="15"/>
      <c r="KZS90" s="15"/>
      <c r="KZT90" s="15"/>
      <c r="KZU90" s="15"/>
      <c r="KZV90" s="15"/>
      <c r="KZW90" s="15"/>
      <c r="KZX90" s="15"/>
      <c r="KZY90" s="15"/>
      <c r="KZZ90" s="15"/>
      <c r="LAA90" s="15"/>
      <c r="LAB90" s="15"/>
      <c r="LAC90" s="15"/>
      <c r="LAD90" s="15"/>
      <c r="LAE90" s="15"/>
      <c r="LAF90" s="15"/>
      <c r="LAG90" s="15"/>
      <c r="LAH90" s="15"/>
      <c r="LAI90" s="15"/>
      <c r="LAJ90" s="15"/>
      <c r="LAK90" s="15"/>
      <c r="LAL90" s="15"/>
      <c r="LAM90" s="15"/>
      <c r="LAN90" s="15"/>
      <c r="LAO90" s="15"/>
      <c r="LAP90" s="15"/>
      <c r="LAQ90" s="15"/>
      <c r="LAR90" s="15"/>
      <c r="LAS90" s="15"/>
      <c r="LAT90" s="15"/>
      <c r="LAU90" s="15"/>
      <c r="LAV90" s="15"/>
      <c r="LAW90" s="15"/>
      <c r="LAX90" s="15"/>
      <c r="LAY90" s="15"/>
      <c r="LAZ90" s="15"/>
      <c r="LBA90" s="15"/>
      <c r="LBB90" s="15"/>
      <c r="LBC90" s="15"/>
      <c r="LBD90" s="15"/>
      <c r="LBE90" s="15"/>
      <c r="LBF90" s="15"/>
      <c r="LBG90" s="15"/>
      <c r="LBH90" s="15"/>
      <c r="LBI90" s="15"/>
      <c r="LBJ90" s="15"/>
      <c r="LBK90" s="15"/>
      <c r="LBL90" s="15"/>
      <c r="LBM90" s="15"/>
      <c r="LBN90" s="15"/>
      <c r="LBO90" s="15"/>
      <c r="LBP90" s="15"/>
      <c r="LBQ90" s="15"/>
      <c r="LBR90" s="15"/>
      <c r="LBS90" s="15"/>
      <c r="LBT90" s="15"/>
      <c r="LBU90" s="15"/>
      <c r="LBV90" s="15"/>
      <c r="LBW90" s="15"/>
      <c r="LBX90" s="15"/>
      <c r="LBY90" s="15"/>
      <c r="LBZ90" s="15"/>
      <c r="LCA90" s="15"/>
      <c r="LCB90" s="15"/>
      <c r="LCC90" s="15"/>
      <c r="LCD90" s="15"/>
      <c r="LCE90" s="15"/>
      <c r="LCF90" s="15"/>
      <c r="LCG90" s="15"/>
      <c r="LCH90" s="15"/>
      <c r="LCI90" s="15"/>
      <c r="LCJ90" s="15"/>
      <c r="LCK90" s="15"/>
      <c r="LCL90" s="15"/>
      <c r="LCM90" s="15"/>
      <c r="LCN90" s="15"/>
      <c r="LCO90" s="15"/>
      <c r="LCP90" s="15"/>
      <c r="LCQ90" s="15"/>
      <c r="LCR90" s="15"/>
      <c r="LCS90" s="15"/>
      <c r="LCT90" s="15"/>
      <c r="LCU90" s="15"/>
      <c r="LCV90" s="15"/>
      <c r="LCW90" s="15"/>
      <c r="LCX90" s="15"/>
      <c r="LCY90" s="15"/>
      <c r="LCZ90" s="15"/>
      <c r="LDA90" s="15"/>
      <c r="LDB90" s="15"/>
      <c r="LDC90" s="15"/>
      <c r="LDD90" s="15"/>
      <c r="LDE90" s="15"/>
      <c r="LDF90" s="15"/>
      <c r="LDG90" s="15"/>
      <c r="LDH90" s="15"/>
      <c r="LDI90" s="15"/>
      <c r="LDJ90" s="15"/>
      <c r="LDK90" s="15"/>
      <c r="LDL90" s="15"/>
      <c r="LDM90" s="15"/>
      <c r="LDN90" s="15"/>
      <c r="LDO90" s="15"/>
      <c r="LDP90" s="15"/>
      <c r="LDQ90" s="15"/>
      <c r="LDR90" s="15"/>
      <c r="LDS90" s="15"/>
      <c r="LDT90" s="15"/>
      <c r="LDU90" s="15"/>
      <c r="LDV90" s="15"/>
      <c r="LDW90" s="15"/>
      <c r="LDX90" s="15"/>
      <c r="LDY90" s="15"/>
      <c r="LDZ90" s="15"/>
      <c r="LEA90" s="15"/>
      <c r="LEB90" s="15"/>
      <c r="LEC90" s="15"/>
      <c r="LED90" s="15"/>
      <c r="LEE90" s="15"/>
      <c r="LEF90" s="15"/>
      <c r="LEG90" s="15"/>
      <c r="LEH90" s="15"/>
      <c r="LEI90" s="15"/>
      <c r="LEJ90" s="15"/>
      <c r="LEK90" s="15"/>
      <c r="LEL90" s="15"/>
      <c r="LEM90" s="15"/>
      <c r="LEN90" s="15"/>
      <c r="LEO90" s="15"/>
      <c r="LEP90" s="15"/>
      <c r="LEQ90" s="15"/>
      <c r="LER90" s="15"/>
      <c r="LES90" s="15"/>
      <c r="LET90" s="15"/>
      <c r="LEU90" s="15"/>
      <c r="LEV90" s="15"/>
      <c r="LEW90" s="15"/>
      <c r="LEX90" s="15"/>
      <c r="LEY90" s="15"/>
      <c r="LEZ90" s="15"/>
      <c r="LFA90" s="15"/>
      <c r="LFB90" s="15"/>
      <c r="LFC90" s="15"/>
      <c r="LFD90" s="15"/>
      <c r="LFE90" s="15"/>
      <c r="LFF90" s="15"/>
      <c r="LFG90" s="15"/>
      <c r="LFH90" s="15"/>
      <c r="LFI90" s="15"/>
      <c r="LFJ90" s="15"/>
      <c r="LFK90" s="15"/>
      <c r="LFL90" s="15"/>
      <c r="LFM90" s="15"/>
      <c r="LFN90" s="15"/>
      <c r="LFO90" s="15"/>
      <c r="LFP90" s="15"/>
      <c r="LFQ90" s="15"/>
      <c r="LFR90" s="15"/>
      <c r="LFS90" s="15"/>
      <c r="LFT90" s="15"/>
      <c r="LFU90" s="15"/>
      <c r="LFV90" s="15"/>
      <c r="LFW90" s="15"/>
      <c r="LFX90" s="15"/>
      <c r="LFY90" s="15"/>
      <c r="LFZ90" s="15"/>
      <c r="LGA90" s="15"/>
      <c r="LGB90" s="15"/>
      <c r="LGC90" s="15"/>
      <c r="LGD90" s="15"/>
      <c r="LGE90" s="15"/>
      <c r="LGF90" s="15"/>
      <c r="LGG90" s="15"/>
      <c r="LGH90" s="15"/>
      <c r="LGI90" s="15"/>
      <c r="LGJ90" s="15"/>
      <c r="LGK90" s="15"/>
      <c r="LGL90" s="15"/>
      <c r="LGM90" s="15"/>
      <c r="LGN90" s="15"/>
      <c r="LGO90" s="15"/>
      <c r="LGP90" s="15"/>
      <c r="LGQ90" s="15"/>
      <c r="LGR90" s="15"/>
      <c r="LGS90" s="15"/>
      <c r="LGT90" s="15"/>
      <c r="LGU90" s="15"/>
      <c r="LGV90" s="15"/>
      <c r="LGW90" s="15"/>
      <c r="LGX90" s="15"/>
      <c r="LGY90" s="15"/>
      <c r="LGZ90" s="15"/>
      <c r="LHA90" s="15"/>
      <c r="LHB90" s="15"/>
      <c r="LHC90" s="15"/>
      <c r="LHD90" s="15"/>
      <c r="LHE90" s="15"/>
      <c r="LHF90" s="15"/>
      <c r="LHG90" s="15"/>
      <c r="LHH90" s="15"/>
      <c r="LHI90" s="15"/>
      <c r="LHJ90" s="15"/>
      <c r="LHK90" s="15"/>
      <c r="LHL90" s="15"/>
      <c r="LHM90" s="15"/>
      <c r="LHN90" s="15"/>
      <c r="LHO90" s="15"/>
      <c r="LHP90" s="15"/>
      <c r="LHQ90" s="15"/>
      <c r="LHR90" s="15"/>
      <c r="LHS90" s="15"/>
      <c r="LHT90" s="15"/>
      <c r="LHU90" s="15"/>
      <c r="LHV90" s="15"/>
      <c r="LHW90" s="15"/>
      <c r="LHX90" s="15"/>
      <c r="LHY90" s="15"/>
      <c r="LHZ90" s="15"/>
      <c r="LIA90" s="15"/>
      <c r="LIB90" s="15"/>
      <c r="LIC90" s="15"/>
      <c r="LID90" s="15"/>
      <c r="LIE90" s="15"/>
      <c r="LIF90" s="15"/>
      <c r="LIG90" s="15"/>
      <c r="LIH90" s="15"/>
      <c r="LII90" s="15"/>
      <c r="LIJ90" s="15"/>
      <c r="LIK90" s="15"/>
      <c r="LIL90" s="15"/>
      <c r="LIM90" s="15"/>
      <c r="LIN90" s="15"/>
      <c r="LIO90" s="15"/>
      <c r="LIP90" s="15"/>
      <c r="LIQ90" s="15"/>
      <c r="LIR90" s="15"/>
      <c r="LIS90" s="15"/>
      <c r="LIT90" s="15"/>
      <c r="LIU90" s="15"/>
      <c r="LIV90" s="15"/>
      <c r="LIW90" s="15"/>
      <c r="LIX90" s="15"/>
      <c r="LIY90" s="15"/>
      <c r="LIZ90" s="15"/>
      <c r="LJA90" s="15"/>
      <c r="LJB90" s="15"/>
      <c r="LJC90" s="15"/>
      <c r="LJD90" s="15"/>
      <c r="LJE90" s="15"/>
      <c r="LJF90" s="15"/>
      <c r="LJG90" s="15"/>
      <c r="LJH90" s="15"/>
      <c r="LJI90" s="15"/>
      <c r="LJJ90" s="15"/>
      <c r="LJK90" s="15"/>
      <c r="LJL90" s="15"/>
      <c r="LJM90" s="15"/>
      <c r="LJN90" s="15"/>
      <c r="LJO90" s="15"/>
      <c r="LJP90" s="15"/>
      <c r="LJQ90" s="15"/>
      <c r="LJR90" s="15"/>
      <c r="LJS90" s="15"/>
      <c r="LJT90" s="15"/>
      <c r="LJU90" s="15"/>
      <c r="LJV90" s="15"/>
      <c r="LJW90" s="15"/>
      <c r="LJX90" s="15"/>
      <c r="LJY90" s="15"/>
      <c r="LJZ90" s="15"/>
      <c r="LKA90" s="15"/>
      <c r="LKB90" s="15"/>
      <c r="LKC90" s="15"/>
      <c r="LKD90" s="15"/>
      <c r="LKE90" s="15"/>
      <c r="LKF90" s="15"/>
      <c r="LKG90" s="15"/>
      <c r="LKH90" s="15"/>
      <c r="LKI90" s="15"/>
      <c r="LKJ90" s="15"/>
      <c r="LKK90" s="15"/>
      <c r="LKL90" s="15"/>
      <c r="LKM90" s="15"/>
      <c r="LKN90" s="15"/>
      <c r="LKO90" s="15"/>
      <c r="LKP90" s="15"/>
      <c r="LKQ90" s="15"/>
      <c r="LKR90" s="15"/>
      <c r="LKS90" s="15"/>
      <c r="LKT90" s="15"/>
      <c r="LKU90" s="15"/>
      <c r="LKV90" s="15"/>
      <c r="LKW90" s="15"/>
      <c r="LKX90" s="15"/>
      <c r="LKY90" s="15"/>
      <c r="LKZ90" s="15"/>
      <c r="LLA90" s="15"/>
      <c r="LLB90" s="15"/>
      <c r="LLC90" s="15"/>
      <c r="LLD90" s="15"/>
      <c r="LLE90" s="15"/>
      <c r="LLF90" s="15"/>
      <c r="LLG90" s="15"/>
      <c r="LLH90" s="15"/>
      <c r="LLI90" s="15"/>
      <c r="LLJ90" s="15"/>
      <c r="LLK90" s="15"/>
      <c r="LLL90" s="15"/>
      <c r="LLM90" s="15"/>
      <c r="LLN90" s="15"/>
      <c r="LLO90" s="15"/>
      <c r="LLP90" s="15"/>
      <c r="LLQ90" s="15"/>
      <c r="LLR90" s="15"/>
      <c r="LLS90" s="15"/>
      <c r="LLT90" s="15"/>
      <c r="LLU90" s="15"/>
      <c r="LLV90" s="15"/>
      <c r="LLW90" s="15"/>
      <c r="LLX90" s="15"/>
      <c r="LLY90" s="15"/>
      <c r="LLZ90" s="15"/>
      <c r="LMA90" s="15"/>
      <c r="LMB90" s="15"/>
      <c r="LMC90" s="15"/>
      <c r="LMD90" s="15"/>
      <c r="LME90" s="15"/>
      <c r="LMF90" s="15"/>
      <c r="LMG90" s="15"/>
      <c r="LMH90" s="15"/>
      <c r="LMI90" s="15"/>
      <c r="LMJ90" s="15"/>
      <c r="LMK90" s="15"/>
      <c r="LML90" s="15"/>
      <c r="LMM90" s="15"/>
      <c r="LMN90" s="15"/>
      <c r="LMO90" s="15"/>
      <c r="LMP90" s="15"/>
      <c r="LMQ90" s="15"/>
      <c r="LMR90" s="15"/>
      <c r="LMS90" s="15"/>
      <c r="LMT90" s="15"/>
      <c r="LMU90" s="15"/>
      <c r="LMV90" s="15"/>
      <c r="LMW90" s="15"/>
      <c r="LMX90" s="15"/>
      <c r="LMY90" s="15"/>
      <c r="LMZ90" s="15"/>
      <c r="LNA90" s="15"/>
      <c r="LNB90" s="15"/>
      <c r="LNC90" s="15"/>
      <c r="LND90" s="15"/>
      <c r="LNE90" s="15"/>
      <c r="LNF90" s="15"/>
      <c r="LNG90" s="15"/>
      <c r="LNH90" s="15"/>
      <c r="LNI90" s="15"/>
      <c r="LNJ90" s="15"/>
      <c r="LNK90" s="15"/>
      <c r="LNL90" s="15"/>
      <c r="LNM90" s="15"/>
      <c r="LNN90" s="15"/>
      <c r="LNO90" s="15"/>
      <c r="LNP90" s="15"/>
      <c r="LNQ90" s="15"/>
      <c r="LNR90" s="15"/>
      <c r="LNS90" s="15"/>
      <c r="LNT90" s="15"/>
      <c r="LNU90" s="15"/>
      <c r="LNV90" s="15"/>
      <c r="LNW90" s="15"/>
      <c r="LNX90" s="15"/>
      <c r="LNY90" s="15"/>
      <c r="LNZ90" s="15"/>
      <c r="LOA90" s="15"/>
      <c r="LOB90" s="15"/>
      <c r="LOC90" s="15"/>
      <c r="LOD90" s="15"/>
      <c r="LOE90" s="15"/>
      <c r="LOF90" s="15"/>
      <c r="LOG90" s="15"/>
      <c r="LOH90" s="15"/>
      <c r="LOI90" s="15"/>
      <c r="LOJ90" s="15"/>
      <c r="LOK90" s="15"/>
      <c r="LOL90" s="15"/>
      <c r="LOM90" s="15"/>
      <c r="LON90" s="15"/>
      <c r="LOO90" s="15"/>
      <c r="LOP90" s="15"/>
      <c r="LOQ90" s="15"/>
      <c r="LOR90" s="15"/>
      <c r="LOS90" s="15"/>
      <c r="LOT90" s="15"/>
      <c r="LOU90" s="15"/>
      <c r="LOV90" s="15"/>
      <c r="LOW90" s="15"/>
      <c r="LOX90" s="15"/>
      <c r="LOY90" s="15"/>
      <c r="LOZ90" s="15"/>
      <c r="LPA90" s="15"/>
      <c r="LPB90" s="15"/>
      <c r="LPC90" s="15"/>
      <c r="LPD90" s="15"/>
      <c r="LPE90" s="15"/>
      <c r="LPF90" s="15"/>
      <c r="LPG90" s="15"/>
      <c r="LPH90" s="15"/>
      <c r="LPI90" s="15"/>
      <c r="LPJ90" s="15"/>
      <c r="LPK90" s="15"/>
      <c r="LPL90" s="15"/>
      <c r="LPM90" s="15"/>
      <c r="LPN90" s="15"/>
      <c r="LPO90" s="15"/>
      <c r="LPP90" s="15"/>
      <c r="LPQ90" s="15"/>
      <c r="LPR90" s="15"/>
      <c r="LPS90" s="15"/>
      <c r="LPT90" s="15"/>
      <c r="LPU90" s="15"/>
      <c r="LPV90" s="15"/>
      <c r="LPW90" s="15"/>
      <c r="LPX90" s="15"/>
      <c r="LPY90" s="15"/>
      <c r="LPZ90" s="15"/>
      <c r="LQA90" s="15"/>
      <c r="LQB90" s="15"/>
      <c r="LQC90" s="15"/>
      <c r="LQD90" s="15"/>
      <c r="LQE90" s="15"/>
      <c r="LQF90" s="15"/>
      <c r="LQG90" s="15"/>
      <c r="LQH90" s="15"/>
      <c r="LQI90" s="15"/>
      <c r="LQJ90" s="15"/>
      <c r="LQK90" s="15"/>
      <c r="LQL90" s="15"/>
      <c r="LQM90" s="15"/>
      <c r="LQN90" s="15"/>
      <c r="LQO90" s="15"/>
      <c r="LQP90" s="15"/>
      <c r="LQQ90" s="15"/>
      <c r="LQR90" s="15"/>
      <c r="LQS90" s="15"/>
      <c r="LQT90" s="15"/>
      <c r="LQU90" s="15"/>
      <c r="LQV90" s="15"/>
      <c r="LQW90" s="15"/>
      <c r="LQX90" s="15"/>
      <c r="LQY90" s="15"/>
      <c r="LQZ90" s="15"/>
      <c r="LRA90" s="15"/>
      <c r="LRB90" s="15"/>
      <c r="LRC90" s="15"/>
      <c r="LRD90" s="15"/>
      <c r="LRE90" s="15"/>
      <c r="LRF90" s="15"/>
      <c r="LRG90" s="15"/>
      <c r="LRH90" s="15"/>
      <c r="LRI90" s="15"/>
      <c r="LRJ90" s="15"/>
      <c r="LRK90" s="15"/>
      <c r="LRL90" s="15"/>
      <c r="LRM90" s="15"/>
      <c r="LRN90" s="15"/>
      <c r="LRO90" s="15"/>
      <c r="LRP90" s="15"/>
      <c r="LRQ90" s="15"/>
      <c r="LRR90" s="15"/>
      <c r="LRS90" s="15"/>
      <c r="LRT90" s="15"/>
      <c r="LRU90" s="15"/>
      <c r="LRV90" s="15"/>
      <c r="LRW90" s="15"/>
      <c r="LRX90" s="15"/>
      <c r="LRY90" s="15"/>
      <c r="LRZ90" s="15"/>
      <c r="LSA90" s="15"/>
      <c r="LSB90" s="15"/>
      <c r="LSC90" s="15"/>
      <c r="LSD90" s="15"/>
      <c r="LSE90" s="15"/>
      <c r="LSF90" s="15"/>
      <c r="LSG90" s="15"/>
      <c r="LSH90" s="15"/>
      <c r="LSI90" s="15"/>
      <c r="LSJ90" s="15"/>
      <c r="LSK90" s="15"/>
      <c r="LSL90" s="15"/>
      <c r="LSM90" s="15"/>
      <c r="LSN90" s="15"/>
      <c r="LSO90" s="15"/>
      <c r="LSP90" s="15"/>
      <c r="LSQ90" s="15"/>
      <c r="LSR90" s="15"/>
      <c r="LSS90" s="15"/>
      <c r="LST90" s="15"/>
      <c r="LSU90" s="15"/>
      <c r="LSV90" s="15"/>
      <c r="LSW90" s="15"/>
      <c r="LSX90" s="15"/>
      <c r="LSY90" s="15"/>
      <c r="LSZ90" s="15"/>
      <c r="LTA90" s="15"/>
      <c r="LTB90" s="15"/>
      <c r="LTC90" s="15"/>
      <c r="LTD90" s="15"/>
      <c r="LTE90" s="15"/>
      <c r="LTF90" s="15"/>
      <c r="LTG90" s="15"/>
      <c r="LTH90" s="15"/>
      <c r="LTI90" s="15"/>
      <c r="LTJ90" s="15"/>
      <c r="LTK90" s="15"/>
      <c r="LTL90" s="15"/>
      <c r="LTM90" s="15"/>
      <c r="LTN90" s="15"/>
      <c r="LTO90" s="15"/>
      <c r="LTP90" s="15"/>
      <c r="LTQ90" s="15"/>
      <c r="LTR90" s="15"/>
      <c r="LTS90" s="15"/>
      <c r="LTT90" s="15"/>
      <c r="LTU90" s="15"/>
      <c r="LTV90" s="15"/>
      <c r="LTW90" s="15"/>
      <c r="LTX90" s="15"/>
      <c r="LTY90" s="15"/>
      <c r="LTZ90" s="15"/>
      <c r="LUA90" s="15"/>
      <c r="LUB90" s="15"/>
      <c r="LUC90" s="15"/>
      <c r="LUD90" s="15"/>
      <c r="LUE90" s="15"/>
      <c r="LUF90" s="15"/>
      <c r="LUG90" s="15"/>
      <c r="LUH90" s="15"/>
      <c r="LUI90" s="15"/>
      <c r="LUJ90" s="15"/>
      <c r="LUK90" s="15"/>
      <c r="LUL90" s="15"/>
      <c r="LUM90" s="15"/>
      <c r="LUN90" s="15"/>
      <c r="LUO90" s="15"/>
      <c r="LUP90" s="15"/>
      <c r="LUQ90" s="15"/>
      <c r="LUR90" s="15"/>
      <c r="LUS90" s="15"/>
      <c r="LUT90" s="15"/>
      <c r="LUU90" s="15"/>
      <c r="LUV90" s="15"/>
      <c r="LUW90" s="15"/>
      <c r="LUX90" s="15"/>
      <c r="LUY90" s="15"/>
      <c r="LUZ90" s="15"/>
      <c r="LVA90" s="15"/>
      <c r="LVB90" s="15"/>
      <c r="LVC90" s="15"/>
      <c r="LVD90" s="15"/>
      <c r="LVE90" s="15"/>
      <c r="LVF90" s="15"/>
      <c r="LVG90" s="15"/>
      <c r="LVH90" s="15"/>
      <c r="LVI90" s="15"/>
      <c r="LVJ90" s="15"/>
      <c r="LVK90" s="15"/>
      <c r="LVL90" s="15"/>
      <c r="LVM90" s="15"/>
      <c r="LVN90" s="15"/>
      <c r="LVO90" s="15"/>
      <c r="LVP90" s="15"/>
      <c r="LVQ90" s="15"/>
      <c r="LVR90" s="15"/>
      <c r="LVS90" s="15"/>
      <c r="LVT90" s="15"/>
      <c r="LVU90" s="15"/>
      <c r="LVV90" s="15"/>
      <c r="LVW90" s="15"/>
      <c r="LVX90" s="15"/>
      <c r="LVY90" s="15"/>
      <c r="LVZ90" s="15"/>
      <c r="LWA90" s="15"/>
      <c r="LWB90" s="15"/>
      <c r="LWC90" s="15"/>
      <c r="LWD90" s="15"/>
      <c r="LWE90" s="15"/>
      <c r="LWF90" s="15"/>
      <c r="LWG90" s="15"/>
      <c r="LWH90" s="15"/>
      <c r="LWI90" s="15"/>
      <c r="LWJ90" s="15"/>
      <c r="LWK90" s="15"/>
      <c r="LWL90" s="15"/>
      <c r="LWM90" s="15"/>
      <c r="LWN90" s="15"/>
      <c r="LWO90" s="15"/>
      <c r="LWP90" s="15"/>
      <c r="LWQ90" s="15"/>
      <c r="LWR90" s="15"/>
      <c r="LWS90" s="15"/>
      <c r="LWT90" s="15"/>
      <c r="LWU90" s="15"/>
      <c r="LWV90" s="15"/>
      <c r="LWW90" s="15"/>
      <c r="LWX90" s="15"/>
      <c r="LWY90" s="15"/>
      <c r="LWZ90" s="15"/>
      <c r="LXA90" s="15"/>
      <c r="LXB90" s="15"/>
      <c r="LXC90" s="15"/>
      <c r="LXD90" s="15"/>
      <c r="LXE90" s="15"/>
      <c r="LXF90" s="15"/>
      <c r="LXG90" s="15"/>
      <c r="LXH90" s="15"/>
      <c r="LXI90" s="15"/>
      <c r="LXJ90" s="15"/>
      <c r="LXK90" s="15"/>
      <c r="LXL90" s="15"/>
      <c r="LXM90" s="15"/>
      <c r="LXN90" s="15"/>
      <c r="LXO90" s="15"/>
      <c r="LXP90" s="15"/>
      <c r="LXQ90" s="15"/>
      <c r="LXR90" s="15"/>
      <c r="LXS90" s="15"/>
      <c r="LXT90" s="15"/>
      <c r="LXU90" s="15"/>
      <c r="LXV90" s="15"/>
      <c r="LXW90" s="15"/>
      <c r="LXX90" s="15"/>
      <c r="LXY90" s="15"/>
      <c r="LXZ90" s="15"/>
      <c r="LYA90" s="15"/>
      <c r="LYB90" s="15"/>
      <c r="LYC90" s="15"/>
      <c r="LYD90" s="15"/>
      <c r="LYE90" s="15"/>
      <c r="LYF90" s="15"/>
      <c r="LYG90" s="15"/>
      <c r="LYH90" s="15"/>
      <c r="LYI90" s="15"/>
      <c r="LYJ90" s="15"/>
      <c r="LYK90" s="15"/>
      <c r="LYL90" s="15"/>
      <c r="LYM90" s="15"/>
      <c r="LYN90" s="15"/>
      <c r="LYO90" s="15"/>
      <c r="LYP90" s="15"/>
      <c r="LYQ90" s="15"/>
      <c r="LYR90" s="15"/>
      <c r="LYS90" s="15"/>
      <c r="LYT90" s="15"/>
      <c r="LYU90" s="15"/>
      <c r="LYV90" s="15"/>
      <c r="LYW90" s="15"/>
      <c r="LYX90" s="15"/>
      <c r="LYY90" s="15"/>
      <c r="LYZ90" s="15"/>
      <c r="LZA90" s="15"/>
      <c r="LZB90" s="15"/>
      <c r="LZC90" s="15"/>
      <c r="LZD90" s="15"/>
      <c r="LZE90" s="15"/>
      <c r="LZF90" s="15"/>
      <c r="LZG90" s="15"/>
      <c r="LZH90" s="15"/>
      <c r="LZI90" s="15"/>
      <c r="LZJ90" s="15"/>
      <c r="LZK90" s="15"/>
      <c r="LZL90" s="15"/>
      <c r="LZM90" s="15"/>
      <c r="LZN90" s="15"/>
      <c r="LZO90" s="15"/>
      <c r="LZP90" s="15"/>
      <c r="LZQ90" s="15"/>
      <c r="LZR90" s="15"/>
      <c r="LZS90" s="15"/>
      <c r="LZT90" s="15"/>
      <c r="LZU90" s="15"/>
      <c r="LZV90" s="15"/>
      <c r="LZW90" s="15"/>
      <c r="LZX90" s="15"/>
      <c r="LZY90" s="15"/>
      <c r="LZZ90" s="15"/>
      <c r="MAA90" s="15"/>
      <c r="MAB90" s="15"/>
      <c r="MAC90" s="15"/>
      <c r="MAD90" s="15"/>
      <c r="MAE90" s="15"/>
      <c r="MAF90" s="15"/>
      <c r="MAG90" s="15"/>
      <c r="MAH90" s="15"/>
      <c r="MAI90" s="15"/>
      <c r="MAJ90" s="15"/>
      <c r="MAK90" s="15"/>
      <c r="MAL90" s="15"/>
      <c r="MAM90" s="15"/>
      <c r="MAN90" s="15"/>
      <c r="MAO90" s="15"/>
      <c r="MAP90" s="15"/>
      <c r="MAQ90" s="15"/>
      <c r="MAR90" s="15"/>
      <c r="MAS90" s="15"/>
      <c r="MAT90" s="15"/>
      <c r="MAU90" s="15"/>
      <c r="MAV90" s="15"/>
      <c r="MAW90" s="15"/>
      <c r="MAX90" s="15"/>
      <c r="MAY90" s="15"/>
      <c r="MAZ90" s="15"/>
      <c r="MBA90" s="15"/>
      <c r="MBB90" s="15"/>
      <c r="MBC90" s="15"/>
      <c r="MBD90" s="15"/>
      <c r="MBE90" s="15"/>
      <c r="MBF90" s="15"/>
      <c r="MBG90" s="15"/>
      <c r="MBH90" s="15"/>
      <c r="MBI90" s="15"/>
      <c r="MBJ90" s="15"/>
      <c r="MBK90" s="15"/>
      <c r="MBL90" s="15"/>
      <c r="MBM90" s="15"/>
      <c r="MBN90" s="15"/>
      <c r="MBO90" s="15"/>
      <c r="MBP90" s="15"/>
      <c r="MBQ90" s="15"/>
      <c r="MBR90" s="15"/>
      <c r="MBS90" s="15"/>
      <c r="MBT90" s="15"/>
      <c r="MBU90" s="15"/>
      <c r="MBV90" s="15"/>
      <c r="MBW90" s="15"/>
      <c r="MBX90" s="15"/>
      <c r="MBY90" s="15"/>
      <c r="MBZ90" s="15"/>
      <c r="MCA90" s="15"/>
      <c r="MCB90" s="15"/>
      <c r="MCC90" s="15"/>
      <c r="MCD90" s="15"/>
      <c r="MCE90" s="15"/>
      <c r="MCF90" s="15"/>
      <c r="MCG90" s="15"/>
      <c r="MCH90" s="15"/>
      <c r="MCI90" s="15"/>
      <c r="MCJ90" s="15"/>
      <c r="MCK90" s="15"/>
      <c r="MCL90" s="15"/>
      <c r="MCM90" s="15"/>
      <c r="MCN90" s="15"/>
      <c r="MCO90" s="15"/>
      <c r="MCP90" s="15"/>
      <c r="MCQ90" s="15"/>
      <c r="MCR90" s="15"/>
      <c r="MCS90" s="15"/>
      <c r="MCT90" s="15"/>
      <c r="MCU90" s="15"/>
      <c r="MCV90" s="15"/>
      <c r="MCW90" s="15"/>
      <c r="MCX90" s="15"/>
      <c r="MCY90" s="15"/>
      <c r="MCZ90" s="15"/>
      <c r="MDA90" s="15"/>
      <c r="MDB90" s="15"/>
      <c r="MDC90" s="15"/>
      <c r="MDD90" s="15"/>
      <c r="MDE90" s="15"/>
      <c r="MDF90" s="15"/>
      <c r="MDG90" s="15"/>
      <c r="MDH90" s="15"/>
      <c r="MDI90" s="15"/>
      <c r="MDJ90" s="15"/>
      <c r="MDK90" s="15"/>
      <c r="MDL90" s="15"/>
      <c r="MDM90" s="15"/>
      <c r="MDN90" s="15"/>
      <c r="MDO90" s="15"/>
      <c r="MDP90" s="15"/>
      <c r="MDQ90" s="15"/>
      <c r="MDR90" s="15"/>
      <c r="MDS90" s="15"/>
      <c r="MDT90" s="15"/>
      <c r="MDU90" s="15"/>
      <c r="MDV90" s="15"/>
      <c r="MDW90" s="15"/>
      <c r="MDX90" s="15"/>
      <c r="MDY90" s="15"/>
      <c r="MDZ90" s="15"/>
      <c r="MEA90" s="15"/>
      <c r="MEB90" s="15"/>
      <c r="MEC90" s="15"/>
      <c r="MED90" s="15"/>
      <c r="MEE90" s="15"/>
      <c r="MEF90" s="15"/>
      <c r="MEG90" s="15"/>
      <c r="MEH90" s="15"/>
      <c r="MEI90" s="15"/>
      <c r="MEJ90" s="15"/>
      <c r="MEK90" s="15"/>
      <c r="MEL90" s="15"/>
      <c r="MEM90" s="15"/>
      <c r="MEN90" s="15"/>
      <c r="MEO90" s="15"/>
      <c r="MEP90" s="15"/>
      <c r="MEQ90" s="15"/>
      <c r="MER90" s="15"/>
      <c r="MES90" s="15"/>
      <c r="MET90" s="15"/>
      <c r="MEU90" s="15"/>
      <c r="MEV90" s="15"/>
      <c r="MEW90" s="15"/>
      <c r="MEX90" s="15"/>
      <c r="MEY90" s="15"/>
      <c r="MEZ90" s="15"/>
      <c r="MFA90" s="15"/>
      <c r="MFB90" s="15"/>
      <c r="MFC90" s="15"/>
      <c r="MFD90" s="15"/>
      <c r="MFE90" s="15"/>
      <c r="MFF90" s="15"/>
      <c r="MFG90" s="15"/>
      <c r="MFH90" s="15"/>
      <c r="MFI90" s="15"/>
      <c r="MFJ90" s="15"/>
      <c r="MFK90" s="15"/>
      <c r="MFL90" s="15"/>
      <c r="MFM90" s="15"/>
      <c r="MFN90" s="15"/>
      <c r="MFO90" s="15"/>
      <c r="MFP90" s="15"/>
      <c r="MFQ90" s="15"/>
      <c r="MFR90" s="15"/>
      <c r="MFS90" s="15"/>
      <c r="MFT90" s="15"/>
      <c r="MFU90" s="15"/>
      <c r="MFV90" s="15"/>
      <c r="MFW90" s="15"/>
      <c r="MFX90" s="15"/>
      <c r="MFY90" s="15"/>
      <c r="MFZ90" s="15"/>
      <c r="MGA90" s="15"/>
      <c r="MGB90" s="15"/>
      <c r="MGC90" s="15"/>
      <c r="MGD90" s="15"/>
      <c r="MGE90" s="15"/>
      <c r="MGF90" s="15"/>
      <c r="MGG90" s="15"/>
      <c r="MGH90" s="15"/>
      <c r="MGI90" s="15"/>
      <c r="MGJ90" s="15"/>
      <c r="MGK90" s="15"/>
      <c r="MGL90" s="15"/>
      <c r="MGM90" s="15"/>
      <c r="MGN90" s="15"/>
      <c r="MGO90" s="15"/>
      <c r="MGP90" s="15"/>
      <c r="MGQ90" s="15"/>
      <c r="MGR90" s="15"/>
      <c r="MGS90" s="15"/>
      <c r="MGT90" s="15"/>
      <c r="MGU90" s="15"/>
      <c r="MGV90" s="15"/>
      <c r="MGW90" s="15"/>
      <c r="MGX90" s="15"/>
      <c r="MGY90" s="15"/>
      <c r="MGZ90" s="15"/>
      <c r="MHA90" s="15"/>
      <c r="MHB90" s="15"/>
      <c r="MHC90" s="15"/>
      <c r="MHD90" s="15"/>
      <c r="MHE90" s="15"/>
      <c r="MHF90" s="15"/>
      <c r="MHG90" s="15"/>
      <c r="MHH90" s="15"/>
      <c r="MHI90" s="15"/>
      <c r="MHJ90" s="15"/>
      <c r="MHK90" s="15"/>
      <c r="MHL90" s="15"/>
      <c r="MHM90" s="15"/>
      <c r="MHN90" s="15"/>
      <c r="MHO90" s="15"/>
      <c r="MHP90" s="15"/>
      <c r="MHQ90" s="15"/>
      <c r="MHR90" s="15"/>
      <c r="MHS90" s="15"/>
      <c r="MHT90" s="15"/>
      <c r="MHU90" s="15"/>
      <c r="MHV90" s="15"/>
      <c r="MHW90" s="15"/>
      <c r="MHX90" s="15"/>
      <c r="MHY90" s="15"/>
      <c r="MHZ90" s="15"/>
      <c r="MIA90" s="15"/>
      <c r="MIB90" s="15"/>
      <c r="MIC90" s="15"/>
      <c r="MID90" s="15"/>
      <c r="MIE90" s="15"/>
      <c r="MIF90" s="15"/>
      <c r="MIG90" s="15"/>
      <c r="MIH90" s="15"/>
      <c r="MII90" s="15"/>
      <c r="MIJ90" s="15"/>
      <c r="MIK90" s="15"/>
      <c r="MIL90" s="15"/>
      <c r="MIM90" s="15"/>
      <c r="MIN90" s="15"/>
      <c r="MIO90" s="15"/>
      <c r="MIP90" s="15"/>
      <c r="MIQ90" s="15"/>
      <c r="MIR90" s="15"/>
      <c r="MIS90" s="15"/>
      <c r="MIT90" s="15"/>
      <c r="MIU90" s="15"/>
      <c r="MIV90" s="15"/>
      <c r="MIW90" s="15"/>
      <c r="MIX90" s="15"/>
      <c r="MIY90" s="15"/>
      <c r="MIZ90" s="15"/>
      <c r="MJA90" s="15"/>
      <c r="MJB90" s="15"/>
      <c r="MJC90" s="15"/>
      <c r="MJD90" s="15"/>
      <c r="MJE90" s="15"/>
      <c r="MJF90" s="15"/>
      <c r="MJG90" s="15"/>
      <c r="MJH90" s="15"/>
      <c r="MJI90" s="15"/>
      <c r="MJJ90" s="15"/>
      <c r="MJK90" s="15"/>
      <c r="MJL90" s="15"/>
      <c r="MJM90" s="15"/>
      <c r="MJN90" s="15"/>
      <c r="MJO90" s="15"/>
      <c r="MJP90" s="15"/>
      <c r="MJQ90" s="15"/>
      <c r="MJR90" s="15"/>
      <c r="MJS90" s="15"/>
      <c r="MJT90" s="15"/>
      <c r="MJU90" s="15"/>
      <c r="MJV90" s="15"/>
      <c r="MJW90" s="15"/>
      <c r="MJX90" s="15"/>
      <c r="MJY90" s="15"/>
      <c r="MJZ90" s="15"/>
      <c r="MKA90" s="15"/>
      <c r="MKB90" s="15"/>
      <c r="MKC90" s="15"/>
      <c r="MKD90" s="15"/>
      <c r="MKE90" s="15"/>
      <c r="MKF90" s="15"/>
      <c r="MKG90" s="15"/>
      <c r="MKH90" s="15"/>
      <c r="MKI90" s="15"/>
      <c r="MKJ90" s="15"/>
      <c r="MKK90" s="15"/>
      <c r="MKL90" s="15"/>
      <c r="MKM90" s="15"/>
      <c r="MKN90" s="15"/>
      <c r="MKO90" s="15"/>
      <c r="MKP90" s="15"/>
      <c r="MKQ90" s="15"/>
      <c r="MKR90" s="15"/>
      <c r="MKS90" s="15"/>
      <c r="MKT90" s="15"/>
      <c r="MKU90" s="15"/>
      <c r="MKV90" s="15"/>
      <c r="MKW90" s="15"/>
      <c r="MKX90" s="15"/>
      <c r="MKY90" s="15"/>
      <c r="MKZ90" s="15"/>
      <c r="MLA90" s="15"/>
      <c r="MLB90" s="15"/>
      <c r="MLC90" s="15"/>
      <c r="MLD90" s="15"/>
      <c r="MLE90" s="15"/>
      <c r="MLF90" s="15"/>
      <c r="MLG90" s="15"/>
      <c r="MLH90" s="15"/>
      <c r="MLI90" s="15"/>
      <c r="MLJ90" s="15"/>
      <c r="MLK90" s="15"/>
      <c r="MLL90" s="15"/>
      <c r="MLM90" s="15"/>
      <c r="MLN90" s="15"/>
      <c r="MLO90" s="15"/>
      <c r="MLP90" s="15"/>
      <c r="MLQ90" s="15"/>
      <c r="MLR90" s="15"/>
      <c r="MLS90" s="15"/>
      <c r="MLT90" s="15"/>
      <c r="MLU90" s="15"/>
      <c r="MLV90" s="15"/>
      <c r="MLW90" s="15"/>
      <c r="MLX90" s="15"/>
      <c r="MLY90" s="15"/>
      <c r="MLZ90" s="15"/>
      <c r="MMA90" s="15"/>
      <c r="MMB90" s="15"/>
      <c r="MMC90" s="15"/>
      <c r="MMD90" s="15"/>
      <c r="MME90" s="15"/>
      <c r="MMF90" s="15"/>
      <c r="MMG90" s="15"/>
      <c r="MMH90" s="15"/>
      <c r="MMI90" s="15"/>
      <c r="MMJ90" s="15"/>
      <c r="MMK90" s="15"/>
      <c r="MML90" s="15"/>
      <c r="MMM90" s="15"/>
      <c r="MMN90" s="15"/>
      <c r="MMO90" s="15"/>
      <c r="MMP90" s="15"/>
      <c r="MMQ90" s="15"/>
      <c r="MMR90" s="15"/>
      <c r="MMS90" s="15"/>
      <c r="MMT90" s="15"/>
      <c r="MMU90" s="15"/>
      <c r="MMV90" s="15"/>
      <c r="MMW90" s="15"/>
      <c r="MMX90" s="15"/>
      <c r="MMY90" s="15"/>
      <c r="MMZ90" s="15"/>
      <c r="MNA90" s="15"/>
      <c r="MNB90" s="15"/>
      <c r="MNC90" s="15"/>
      <c r="MND90" s="15"/>
      <c r="MNE90" s="15"/>
      <c r="MNF90" s="15"/>
      <c r="MNG90" s="15"/>
      <c r="MNH90" s="15"/>
      <c r="MNI90" s="15"/>
      <c r="MNJ90" s="15"/>
      <c r="MNK90" s="15"/>
      <c r="MNL90" s="15"/>
      <c r="MNM90" s="15"/>
      <c r="MNN90" s="15"/>
      <c r="MNO90" s="15"/>
      <c r="MNP90" s="15"/>
      <c r="MNQ90" s="15"/>
      <c r="MNR90" s="15"/>
      <c r="MNS90" s="15"/>
      <c r="MNT90" s="15"/>
      <c r="MNU90" s="15"/>
      <c r="MNV90" s="15"/>
      <c r="MNW90" s="15"/>
      <c r="MNX90" s="15"/>
      <c r="MNY90" s="15"/>
      <c r="MNZ90" s="15"/>
      <c r="MOA90" s="15"/>
      <c r="MOB90" s="15"/>
      <c r="MOC90" s="15"/>
      <c r="MOD90" s="15"/>
      <c r="MOE90" s="15"/>
      <c r="MOF90" s="15"/>
      <c r="MOG90" s="15"/>
      <c r="MOH90" s="15"/>
      <c r="MOI90" s="15"/>
      <c r="MOJ90" s="15"/>
      <c r="MOK90" s="15"/>
      <c r="MOL90" s="15"/>
      <c r="MOM90" s="15"/>
      <c r="MON90" s="15"/>
      <c r="MOO90" s="15"/>
      <c r="MOP90" s="15"/>
      <c r="MOQ90" s="15"/>
      <c r="MOR90" s="15"/>
      <c r="MOS90" s="15"/>
      <c r="MOT90" s="15"/>
      <c r="MOU90" s="15"/>
      <c r="MOV90" s="15"/>
      <c r="MOW90" s="15"/>
      <c r="MOX90" s="15"/>
      <c r="MOY90" s="15"/>
      <c r="MOZ90" s="15"/>
      <c r="MPA90" s="15"/>
      <c r="MPB90" s="15"/>
      <c r="MPC90" s="15"/>
      <c r="MPD90" s="15"/>
      <c r="MPE90" s="15"/>
      <c r="MPF90" s="15"/>
      <c r="MPG90" s="15"/>
      <c r="MPH90" s="15"/>
      <c r="MPI90" s="15"/>
      <c r="MPJ90" s="15"/>
      <c r="MPK90" s="15"/>
      <c r="MPL90" s="15"/>
      <c r="MPM90" s="15"/>
      <c r="MPN90" s="15"/>
      <c r="MPO90" s="15"/>
      <c r="MPP90" s="15"/>
      <c r="MPQ90" s="15"/>
      <c r="MPR90" s="15"/>
      <c r="MPS90" s="15"/>
      <c r="MPT90" s="15"/>
      <c r="MPU90" s="15"/>
      <c r="MPV90" s="15"/>
      <c r="MPW90" s="15"/>
      <c r="MPX90" s="15"/>
      <c r="MPY90" s="15"/>
      <c r="MPZ90" s="15"/>
      <c r="MQA90" s="15"/>
      <c r="MQB90" s="15"/>
      <c r="MQC90" s="15"/>
      <c r="MQD90" s="15"/>
      <c r="MQE90" s="15"/>
      <c r="MQF90" s="15"/>
      <c r="MQG90" s="15"/>
      <c r="MQH90" s="15"/>
      <c r="MQI90" s="15"/>
      <c r="MQJ90" s="15"/>
      <c r="MQK90" s="15"/>
      <c r="MQL90" s="15"/>
      <c r="MQM90" s="15"/>
      <c r="MQN90" s="15"/>
      <c r="MQO90" s="15"/>
      <c r="MQP90" s="15"/>
      <c r="MQQ90" s="15"/>
      <c r="MQR90" s="15"/>
      <c r="MQS90" s="15"/>
      <c r="MQT90" s="15"/>
      <c r="MQU90" s="15"/>
      <c r="MQV90" s="15"/>
      <c r="MQW90" s="15"/>
      <c r="MQX90" s="15"/>
      <c r="MQY90" s="15"/>
      <c r="MQZ90" s="15"/>
      <c r="MRA90" s="15"/>
      <c r="MRB90" s="15"/>
      <c r="MRC90" s="15"/>
      <c r="MRD90" s="15"/>
      <c r="MRE90" s="15"/>
      <c r="MRF90" s="15"/>
      <c r="MRG90" s="15"/>
      <c r="MRH90" s="15"/>
      <c r="MRI90" s="15"/>
      <c r="MRJ90" s="15"/>
      <c r="MRK90" s="15"/>
      <c r="MRL90" s="15"/>
      <c r="MRM90" s="15"/>
      <c r="MRN90" s="15"/>
      <c r="MRO90" s="15"/>
      <c r="MRP90" s="15"/>
      <c r="MRQ90" s="15"/>
      <c r="MRR90" s="15"/>
      <c r="MRS90" s="15"/>
      <c r="MRT90" s="15"/>
      <c r="MRU90" s="15"/>
      <c r="MRV90" s="15"/>
      <c r="MRW90" s="15"/>
      <c r="MRX90" s="15"/>
      <c r="MRY90" s="15"/>
      <c r="MRZ90" s="15"/>
      <c r="MSA90" s="15"/>
      <c r="MSB90" s="15"/>
      <c r="MSC90" s="15"/>
      <c r="MSD90" s="15"/>
      <c r="MSE90" s="15"/>
      <c r="MSF90" s="15"/>
      <c r="MSG90" s="15"/>
      <c r="MSH90" s="15"/>
      <c r="MSI90" s="15"/>
      <c r="MSJ90" s="15"/>
      <c r="MSK90" s="15"/>
      <c r="MSL90" s="15"/>
      <c r="MSM90" s="15"/>
      <c r="MSN90" s="15"/>
      <c r="MSO90" s="15"/>
      <c r="MSP90" s="15"/>
      <c r="MSQ90" s="15"/>
      <c r="MSR90" s="15"/>
      <c r="MSS90" s="15"/>
      <c r="MST90" s="15"/>
      <c r="MSU90" s="15"/>
      <c r="MSV90" s="15"/>
      <c r="MSW90" s="15"/>
      <c r="MSX90" s="15"/>
      <c r="MSY90" s="15"/>
      <c r="MSZ90" s="15"/>
      <c r="MTA90" s="15"/>
      <c r="MTB90" s="15"/>
      <c r="MTC90" s="15"/>
      <c r="MTD90" s="15"/>
      <c r="MTE90" s="15"/>
      <c r="MTF90" s="15"/>
      <c r="MTG90" s="15"/>
      <c r="MTH90" s="15"/>
      <c r="MTI90" s="15"/>
      <c r="MTJ90" s="15"/>
      <c r="MTK90" s="15"/>
      <c r="MTL90" s="15"/>
      <c r="MTM90" s="15"/>
      <c r="MTN90" s="15"/>
      <c r="MTO90" s="15"/>
      <c r="MTP90" s="15"/>
      <c r="MTQ90" s="15"/>
      <c r="MTR90" s="15"/>
      <c r="MTS90" s="15"/>
      <c r="MTT90" s="15"/>
      <c r="MTU90" s="15"/>
      <c r="MTV90" s="15"/>
      <c r="MTW90" s="15"/>
      <c r="MTX90" s="15"/>
      <c r="MTY90" s="15"/>
      <c r="MTZ90" s="15"/>
      <c r="MUA90" s="15"/>
      <c r="MUB90" s="15"/>
      <c r="MUC90" s="15"/>
      <c r="MUD90" s="15"/>
      <c r="MUE90" s="15"/>
      <c r="MUF90" s="15"/>
      <c r="MUG90" s="15"/>
      <c r="MUH90" s="15"/>
      <c r="MUI90" s="15"/>
      <c r="MUJ90" s="15"/>
      <c r="MUK90" s="15"/>
      <c r="MUL90" s="15"/>
      <c r="MUM90" s="15"/>
      <c r="MUN90" s="15"/>
      <c r="MUO90" s="15"/>
      <c r="MUP90" s="15"/>
      <c r="MUQ90" s="15"/>
      <c r="MUR90" s="15"/>
      <c r="MUS90" s="15"/>
      <c r="MUT90" s="15"/>
      <c r="MUU90" s="15"/>
      <c r="MUV90" s="15"/>
      <c r="MUW90" s="15"/>
      <c r="MUX90" s="15"/>
      <c r="MUY90" s="15"/>
      <c r="MUZ90" s="15"/>
      <c r="MVA90" s="15"/>
      <c r="MVB90" s="15"/>
      <c r="MVC90" s="15"/>
      <c r="MVD90" s="15"/>
      <c r="MVE90" s="15"/>
      <c r="MVF90" s="15"/>
      <c r="MVG90" s="15"/>
      <c r="MVH90" s="15"/>
      <c r="MVI90" s="15"/>
      <c r="MVJ90" s="15"/>
      <c r="MVK90" s="15"/>
      <c r="MVL90" s="15"/>
      <c r="MVM90" s="15"/>
      <c r="MVN90" s="15"/>
      <c r="MVO90" s="15"/>
      <c r="MVP90" s="15"/>
      <c r="MVQ90" s="15"/>
      <c r="MVR90" s="15"/>
      <c r="MVS90" s="15"/>
      <c r="MVT90" s="15"/>
      <c r="MVU90" s="15"/>
      <c r="MVV90" s="15"/>
      <c r="MVW90" s="15"/>
      <c r="MVX90" s="15"/>
      <c r="MVY90" s="15"/>
      <c r="MVZ90" s="15"/>
      <c r="MWA90" s="15"/>
      <c r="MWB90" s="15"/>
      <c r="MWC90" s="15"/>
      <c r="MWD90" s="15"/>
      <c r="MWE90" s="15"/>
      <c r="MWF90" s="15"/>
      <c r="MWG90" s="15"/>
      <c r="MWH90" s="15"/>
      <c r="MWI90" s="15"/>
      <c r="MWJ90" s="15"/>
      <c r="MWK90" s="15"/>
      <c r="MWL90" s="15"/>
      <c r="MWM90" s="15"/>
      <c r="MWN90" s="15"/>
      <c r="MWO90" s="15"/>
      <c r="MWP90" s="15"/>
      <c r="MWQ90" s="15"/>
      <c r="MWR90" s="15"/>
      <c r="MWS90" s="15"/>
      <c r="MWT90" s="15"/>
      <c r="MWU90" s="15"/>
      <c r="MWV90" s="15"/>
      <c r="MWW90" s="15"/>
      <c r="MWX90" s="15"/>
      <c r="MWY90" s="15"/>
      <c r="MWZ90" s="15"/>
      <c r="MXA90" s="15"/>
      <c r="MXB90" s="15"/>
      <c r="MXC90" s="15"/>
      <c r="MXD90" s="15"/>
      <c r="MXE90" s="15"/>
      <c r="MXF90" s="15"/>
      <c r="MXG90" s="15"/>
      <c r="MXH90" s="15"/>
      <c r="MXI90" s="15"/>
      <c r="MXJ90" s="15"/>
      <c r="MXK90" s="15"/>
      <c r="MXL90" s="15"/>
      <c r="MXM90" s="15"/>
      <c r="MXN90" s="15"/>
      <c r="MXO90" s="15"/>
      <c r="MXP90" s="15"/>
      <c r="MXQ90" s="15"/>
      <c r="MXR90" s="15"/>
      <c r="MXS90" s="15"/>
      <c r="MXT90" s="15"/>
      <c r="MXU90" s="15"/>
      <c r="MXV90" s="15"/>
      <c r="MXW90" s="15"/>
      <c r="MXX90" s="15"/>
      <c r="MXY90" s="15"/>
      <c r="MXZ90" s="15"/>
      <c r="MYA90" s="15"/>
      <c r="MYB90" s="15"/>
      <c r="MYC90" s="15"/>
      <c r="MYD90" s="15"/>
      <c r="MYE90" s="15"/>
      <c r="MYF90" s="15"/>
      <c r="MYG90" s="15"/>
      <c r="MYH90" s="15"/>
      <c r="MYI90" s="15"/>
      <c r="MYJ90" s="15"/>
      <c r="MYK90" s="15"/>
      <c r="MYL90" s="15"/>
      <c r="MYM90" s="15"/>
      <c r="MYN90" s="15"/>
      <c r="MYO90" s="15"/>
      <c r="MYP90" s="15"/>
      <c r="MYQ90" s="15"/>
      <c r="MYR90" s="15"/>
      <c r="MYS90" s="15"/>
      <c r="MYT90" s="15"/>
      <c r="MYU90" s="15"/>
      <c r="MYV90" s="15"/>
      <c r="MYW90" s="15"/>
      <c r="MYX90" s="15"/>
      <c r="MYY90" s="15"/>
      <c r="MYZ90" s="15"/>
      <c r="MZA90" s="15"/>
      <c r="MZB90" s="15"/>
      <c r="MZC90" s="15"/>
      <c r="MZD90" s="15"/>
      <c r="MZE90" s="15"/>
      <c r="MZF90" s="15"/>
      <c r="MZG90" s="15"/>
      <c r="MZH90" s="15"/>
      <c r="MZI90" s="15"/>
      <c r="MZJ90" s="15"/>
      <c r="MZK90" s="15"/>
      <c r="MZL90" s="15"/>
      <c r="MZM90" s="15"/>
      <c r="MZN90" s="15"/>
      <c r="MZO90" s="15"/>
      <c r="MZP90" s="15"/>
      <c r="MZQ90" s="15"/>
      <c r="MZR90" s="15"/>
      <c r="MZS90" s="15"/>
      <c r="MZT90" s="15"/>
      <c r="MZU90" s="15"/>
      <c r="MZV90" s="15"/>
      <c r="MZW90" s="15"/>
      <c r="MZX90" s="15"/>
      <c r="MZY90" s="15"/>
      <c r="MZZ90" s="15"/>
      <c r="NAA90" s="15"/>
      <c r="NAB90" s="15"/>
      <c r="NAC90" s="15"/>
      <c r="NAD90" s="15"/>
      <c r="NAE90" s="15"/>
      <c r="NAF90" s="15"/>
      <c r="NAG90" s="15"/>
      <c r="NAH90" s="15"/>
      <c r="NAI90" s="15"/>
      <c r="NAJ90" s="15"/>
      <c r="NAK90" s="15"/>
      <c r="NAL90" s="15"/>
      <c r="NAM90" s="15"/>
      <c r="NAN90" s="15"/>
      <c r="NAO90" s="15"/>
      <c r="NAP90" s="15"/>
      <c r="NAQ90" s="15"/>
      <c r="NAR90" s="15"/>
      <c r="NAS90" s="15"/>
      <c r="NAT90" s="15"/>
      <c r="NAU90" s="15"/>
      <c r="NAV90" s="15"/>
      <c r="NAW90" s="15"/>
      <c r="NAX90" s="15"/>
      <c r="NAY90" s="15"/>
      <c r="NAZ90" s="15"/>
      <c r="NBA90" s="15"/>
      <c r="NBB90" s="15"/>
      <c r="NBC90" s="15"/>
      <c r="NBD90" s="15"/>
      <c r="NBE90" s="15"/>
      <c r="NBF90" s="15"/>
      <c r="NBG90" s="15"/>
      <c r="NBH90" s="15"/>
      <c r="NBI90" s="15"/>
      <c r="NBJ90" s="15"/>
      <c r="NBK90" s="15"/>
      <c r="NBL90" s="15"/>
      <c r="NBM90" s="15"/>
      <c r="NBN90" s="15"/>
      <c r="NBO90" s="15"/>
      <c r="NBP90" s="15"/>
      <c r="NBQ90" s="15"/>
      <c r="NBR90" s="15"/>
      <c r="NBS90" s="15"/>
      <c r="NBT90" s="15"/>
      <c r="NBU90" s="15"/>
      <c r="NBV90" s="15"/>
      <c r="NBW90" s="15"/>
      <c r="NBX90" s="15"/>
      <c r="NBY90" s="15"/>
      <c r="NBZ90" s="15"/>
      <c r="NCA90" s="15"/>
      <c r="NCB90" s="15"/>
      <c r="NCC90" s="15"/>
      <c r="NCD90" s="15"/>
      <c r="NCE90" s="15"/>
      <c r="NCF90" s="15"/>
      <c r="NCG90" s="15"/>
      <c r="NCH90" s="15"/>
      <c r="NCI90" s="15"/>
      <c r="NCJ90" s="15"/>
      <c r="NCK90" s="15"/>
      <c r="NCL90" s="15"/>
      <c r="NCM90" s="15"/>
      <c r="NCN90" s="15"/>
      <c r="NCO90" s="15"/>
      <c r="NCP90" s="15"/>
      <c r="NCQ90" s="15"/>
      <c r="NCR90" s="15"/>
      <c r="NCS90" s="15"/>
      <c r="NCT90" s="15"/>
      <c r="NCU90" s="15"/>
      <c r="NCV90" s="15"/>
      <c r="NCW90" s="15"/>
      <c r="NCX90" s="15"/>
      <c r="NCY90" s="15"/>
      <c r="NCZ90" s="15"/>
      <c r="NDA90" s="15"/>
      <c r="NDB90" s="15"/>
      <c r="NDC90" s="15"/>
      <c r="NDD90" s="15"/>
      <c r="NDE90" s="15"/>
      <c r="NDF90" s="15"/>
      <c r="NDG90" s="15"/>
      <c r="NDH90" s="15"/>
      <c r="NDI90" s="15"/>
      <c r="NDJ90" s="15"/>
      <c r="NDK90" s="15"/>
      <c r="NDL90" s="15"/>
      <c r="NDM90" s="15"/>
      <c r="NDN90" s="15"/>
      <c r="NDO90" s="15"/>
      <c r="NDP90" s="15"/>
      <c r="NDQ90" s="15"/>
      <c r="NDR90" s="15"/>
      <c r="NDS90" s="15"/>
      <c r="NDT90" s="15"/>
      <c r="NDU90" s="15"/>
      <c r="NDV90" s="15"/>
      <c r="NDW90" s="15"/>
      <c r="NDX90" s="15"/>
      <c r="NDY90" s="15"/>
      <c r="NDZ90" s="15"/>
      <c r="NEA90" s="15"/>
      <c r="NEB90" s="15"/>
      <c r="NEC90" s="15"/>
      <c r="NED90" s="15"/>
      <c r="NEE90" s="15"/>
      <c r="NEF90" s="15"/>
      <c r="NEG90" s="15"/>
      <c r="NEH90" s="15"/>
      <c r="NEI90" s="15"/>
      <c r="NEJ90" s="15"/>
      <c r="NEK90" s="15"/>
      <c r="NEL90" s="15"/>
      <c r="NEM90" s="15"/>
      <c r="NEN90" s="15"/>
      <c r="NEO90" s="15"/>
      <c r="NEP90" s="15"/>
      <c r="NEQ90" s="15"/>
      <c r="NER90" s="15"/>
      <c r="NES90" s="15"/>
      <c r="NET90" s="15"/>
      <c r="NEU90" s="15"/>
      <c r="NEV90" s="15"/>
      <c r="NEW90" s="15"/>
      <c r="NEX90" s="15"/>
      <c r="NEY90" s="15"/>
      <c r="NEZ90" s="15"/>
      <c r="NFA90" s="15"/>
      <c r="NFB90" s="15"/>
      <c r="NFC90" s="15"/>
      <c r="NFD90" s="15"/>
      <c r="NFE90" s="15"/>
      <c r="NFF90" s="15"/>
      <c r="NFG90" s="15"/>
      <c r="NFH90" s="15"/>
      <c r="NFI90" s="15"/>
      <c r="NFJ90" s="15"/>
      <c r="NFK90" s="15"/>
      <c r="NFL90" s="15"/>
      <c r="NFM90" s="15"/>
      <c r="NFN90" s="15"/>
      <c r="NFO90" s="15"/>
      <c r="NFP90" s="15"/>
      <c r="NFQ90" s="15"/>
      <c r="NFR90" s="15"/>
      <c r="NFS90" s="15"/>
      <c r="NFT90" s="15"/>
      <c r="NFU90" s="15"/>
      <c r="NFV90" s="15"/>
      <c r="NFW90" s="15"/>
      <c r="NFX90" s="15"/>
      <c r="NFY90" s="15"/>
      <c r="NFZ90" s="15"/>
      <c r="NGA90" s="15"/>
      <c r="NGB90" s="15"/>
      <c r="NGC90" s="15"/>
      <c r="NGD90" s="15"/>
      <c r="NGE90" s="15"/>
      <c r="NGF90" s="15"/>
      <c r="NGG90" s="15"/>
      <c r="NGH90" s="15"/>
      <c r="NGI90" s="15"/>
      <c r="NGJ90" s="15"/>
      <c r="NGK90" s="15"/>
      <c r="NGL90" s="15"/>
      <c r="NGM90" s="15"/>
      <c r="NGN90" s="15"/>
      <c r="NGO90" s="15"/>
      <c r="NGP90" s="15"/>
      <c r="NGQ90" s="15"/>
      <c r="NGR90" s="15"/>
      <c r="NGS90" s="15"/>
      <c r="NGT90" s="15"/>
      <c r="NGU90" s="15"/>
      <c r="NGV90" s="15"/>
      <c r="NGW90" s="15"/>
      <c r="NGX90" s="15"/>
      <c r="NGY90" s="15"/>
      <c r="NGZ90" s="15"/>
      <c r="NHA90" s="15"/>
      <c r="NHB90" s="15"/>
      <c r="NHC90" s="15"/>
      <c r="NHD90" s="15"/>
      <c r="NHE90" s="15"/>
      <c r="NHF90" s="15"/>
      <c r="NHG90" s="15"/>
      <c r="NHH90" s="15"/>
      <c r="NHI90" s="15"/>
      <c r="NHJ90" s="15"/>
      <c r="NHK90" s="15"/>
      <c r="NHL90" s="15"/>
      <c r="NHM90" s="15"/>
      <c r="NHN90" s="15"/>
      <c r="NHO90" s="15"/>
      <c r="NHP90" s="15"/>
      <c r="NHQ90" s="15"/>
      <c r="NHR90" s="15"/>
      <c r="NHS90" s="15"/>
      <c r="NHT90" s="15"/>
      <c r="NHU90" s="15"/>
      <c r="NHV90" s="15"/>
      <c r="NHW90" s="15"/>
      <c r="NHX90" s="15"/>
      <c r="NHY90" s="15"/>
      <c r="NHZ90" s="15"/>
      <c r="NIA90" s="15"/>
      <c r="NIB90" s="15"/>
      <c r="NIC90" s="15"/>
      <c r="NID90" s="15"/>
      <c r="NIE90" s="15"/>
      <c r="NIF90" s="15"/>
      <c r="NIG90" s="15"/>
      <c r="NIH90" s="15"/>
      <c r="NII90" s="15"/>
      <c r="NIJ90" s="15"/>
      <c r="NIK90" s="15"/>
      <c r="NIL90" s="15"/>
      <c r="NIM90" s="15"/>
      <c r="NIN90" s="15"/>
      <c r="NIO90" s="15"/>
      <c r="NIP90" s="15"/>
      <c r="NIQ90" s="15"/>
      <c r="NIR90" s="15"/>
      <c r="NIS90" s="15"/>
      <c r="NIT90" s="15"/>
      <c r="NIU90" s="15"/>
      <c r="NIV90" s="15"/>
      <c r="NIW90" s="15"/>
      <c r="NIX90" s="15"/>
      <c r="NIY90" s="15"/>
      <c r="NIZ90" s="15"/>
      <c r="NJA90" s="15"/>
      <c r="NJB90" s="15"/>
      <c r="NJC90" s="15"/>
      <c r="NJD90" s="15"/>
      <c r="NJE90" s="15"/>
      <c r="NJF90" s="15"/>
      <c r="NJG90" s="15"/>
      <c r="NJH90" s="15"/>
      <c r="NJI90" s="15"/>
      <c r="NJJ90" s="15"/>
      <c r="NJK90" s="15"/>
      <c r="NJL90" s="15"/>
      <c r="NJM90" s="15"/>
      <c r="NJN90" s="15"/>
      <c r="NJO90" s="15"/>
      <c r="NJP90" s="15"/>
      <c r="NJQ90" s="15"/>
      <c r="NJR90" s="15"/>
      <c r="NJS90" s="15"/>
      <c r="NJT90" s="15"/>
      <c r="NJU90" s="15"/>
      <c r="NJV90" s="15"/>
      <c r="NJW90" s="15"/>
      <c r="NJX90" s="15"/>
      <c r="NJY90" s="15"/>
      <c r="NJZ90" s="15"/>
      <c r="NKA90" s="15"/>
      <c r="NKB90" s="15"/>
      <c r="NKC90" s="15"/>
      <c r="NKD90" s="15"/>
      <c r="NKE90" s="15"/>
      <c r="NKF90" s="15"/>
      <c r="NKG90" s="15"/>
      <c r="NKH90" s="15"/>
      <c r="NKI90" s="15"/>
      <c r="NKJ90" s="15"/>
      <c r="NKK90" s="15"/>
      <c r="NKL90" s="15"/>
      <c r="NKM90" s="15"/>
      <c r="NKN90" s="15"/>
      <c r="NKO90" s="15"/>
      <c r="NKP90" s="15"/>
      <c r="NKQ90" s="15"/>
      <c r="NKR90" s="15"/>
      <c r="NKS90" s="15"/>
      <c r="NKT90" s="15"/>
      <c r="NKU90" s="15"/>
      <c r="NKV90" s="15"/>
      <c r="NKW90" s="15"/>
      <c r="NKX90" s="15"/>
      <c r="NKY90" s="15"/>
      <c r="NKZ90" s="15"/>
      <c r="NLA90" s="15"/>
      <c r="NLB90" s="15"/>
      <c r="NLC90" s="15"/>
      <c r="NLD90" s="15"/>
      <c r="NLE90" s="15"/>
      <c r="NLF90" s="15"/>
      <c r="NLG90" s="15"/>
      <c r="NLH90" s="15"/>
      <c r="NLI90" s="15"/>
      <c r="NLJ90" s="15"/>
      <c r="NLK90" s="15"/>
      <c r="NLL90" s="15"/>
      <c r="NLM90" s="15"/>
      <c r="NLN90" s="15"/>
      <c r="NLO90" s="15"/>
      <c r="NLP90" s="15"/>
      <c r="NLQ90" s="15"/>
      <c r="NLR90" s="15"/>
      <c r="NLS90" s="15"/>
      <c r="NLT90" s="15"/>
      <c r="NLU90" s="15"/>
      <c r="NLV90" s="15"/>
      <c r="NLW90" s="15"/>
      <c r="NLX90" s="15"/>
      <c r="NLY90" s="15"/>
      <c r="NLZ90" s="15"/>
      <c r="NMA90" s="15"/>
      <c r="NMB90" s="15"/>
      <c r="NMC90" s="15"/>
      <c r="NMD90" s="15"/>
      <c r="NME90" s="15"/>
      <c r="NMF90" s="15"/>
      <c r="NMG90" s="15"/>
      <c r="NMH90" s="15"/>
      <c r="NMI90" s="15"/>
      <c r="NMJ90" s="15"/>
      <c r="NMK90" s="15"/>
      <c r="NML90" s="15"/>
      <c r="NMM90" s="15"/>
      <c r="NMN90" s="15"/>
      <c r="NMO90" s="15"/>
      <c r="NMP90" s="15"/>
      <c r="NMQ90" s="15"/>
      <c r="NMR90" s="15"/>
      <c r="NMS90" s="15"/>
      <c r="NMT90" s="15"/>
      <c r="NMU90" s="15"/>
      <c r="NMV90" s="15"/>
      <c r="NMW90" s="15"/>
      <c r="NMX90" s="15"/>
      <c r="NMY90" s="15"/>
      <c r="NMZ90" s="15"/>
      <c r="NNA90" s="15"/>
      <c r="NNB90" s="15"/>
      <c r="NNC90" s="15"/>
      <c r="NND90" s="15"/>
      <c r="NNE90" s="15"/>
      <c r="NNF90" s="15"/>
      <c r="NNG90" s="15"/>
      <c r="NNH90" s="15"/>
      <c r="NNI90" s="15"/>
      <c r="NNJ90" s="15"/>
      <c r="NNK90" s="15"/>
      <c r="NNL90" s="15"/>
      <c r="NNM90" s="15"/>
      <c r="NNN90" s="15"/>
      <c r="NNO90" s="15"/>
      <c r="NNP90" s="15"/>
      <c r="NNQ90" s="15"/>
      <c r="NNR90" s="15"/>
      <c r="NNS90" s="15"/>
      <c r="NNT90" s="15"/>
      <c r="NNU90" s="15"/>
      <c r="NNV90" s="15"/>
      <c r="NNW90" s="15"/>
      <c r="NNX90" s="15"/>
      <c r="NNY90" s="15"/>
      <c r="NNZ90" s="15"/>
      <c r="NOA90" s="15"/>
      <c r="NOB90" s="15"/>
      <c r="NOC90" s="15"/>
      <c r="NOD90" s="15"/>
      <c r="NOE90" s="15"/>
      <c r="NOF90" s="15"/>
      <c r="NOG90" s="15"/>
      <c r="NOH90" s="15"/>
      <c r="NOI90" s="15"/>
      <c r="NOJ90" s="15"/>
      <c r="NOK90" s="15"/>
      <c r="NOL90" s="15"/>
      <c r="NOM90" s="15"/>
      <c r="NON90" s="15"/>
      <c r="NOO90" s="15"/>
      <c r="NOP90" s="15"/>
      <c r="NOQ90" s="15"/>
      <c r="NOR90" s="15"/>
      <c r="NOS90" s="15"/>
      <c r="NOT90" s="15"/>
      <c r="NOU90" s="15"/>
      <c r="NOV90" s="15"/>
      <c r="NOW90" s="15"/>
      <c r="NOX90" s="15"/>
      <c r="NOY90" s="15"/>
      <c r="NOZ90" s="15"/>
      <c r="NPA90" s="15"/>
      <c r="NPB90" s="15"/>
      <c r="NPC90" s="15"/>
      <c r="NPD90" s="15"/>
      <c r="NPE90" s="15"/>
      <c r="NPF90" s="15"/>
      <c r="NPG90" s="15"/>
      <c r="NPH90" s="15"/>
      <c r="NPI90" s="15"/>
      <c r="NPJ90" s="15"/>
      <c r="NPK90" s="15"/>
      <c r="NPL90" s="15"/>
      <c r="NPM90" s="15"/>
      <c r="NPN90" s="15"/>
      <c r="NPO90" s="15"/>
      <c r="NPP90" s="15"/>
      <c r="NPQ90" s="15"/>
      <c r="NPR90" s="15"/>
      <c r="NPS90" s="15"/>
      <c r="NPT90" s="15"/>
      <c r="NPU90" s="15"/>
      <c r="NPV90" s="15"/>
      <c r="NPW90" s="15"/>
      <c r="NPX90" s="15"/>
      <c r="NPY90" s="15"/>
      <c r="NPZ90" s="15"/>
      <c r="NQA90" s="15"/>
      <c r="NQB90" s="15"/>
      <c r="NQC90" s="15"/>
      <c r="NQD90" s="15"/>
      <c r="NQE90" s="15"/>
      <c r="NQF90" s="15"/>
      <c r="NQG90" s="15"/>
      <c r="NQH90" s="15"/>
      <c r="NQI90" s="15"/>
      <c r="NQJ90" s="15"/>
      <c r="NQK90" s="15"/>
      <c r="NQL90" s="15"/>
      <c r="NQM90" s="15"/>
      <c r="NQN90" s="15"/>
      <c r="NQO90" s="15"/>
      <c r="NQP90" s="15"/>
      <c r="NQQ90" s="15"/>
      <c r="NQR90" s="15"/>
      <c r="NQS90" s="15"/>
      <c r="NQT90" s="15"/>
      <c r="NQU90" s="15"/>
      <c r="NQV90" s="15"/>
      <c r="NQW90" s="15"/>
      <c r="NQX90" s="15"/>
      <c r="NQY90" s="15"/>
      <c r="NQZ90" s="15"/>
      <c r="NRA90" s="15"/>
      <c r="NRB90" s="15"/>
      <c r="NRC90" s="15"/>
      <c r="NRD90" s="15"/>
      <c r="NRE90" s="15"/>
      <c r="NRF90" s="15"/>
      <c r="NRG90" s="15"/>
      <c r="NRH90" s="15"/>
      <c r="NRI90" s="15"/>
      <c r="NRJ90" s="15"/>
      <c r="NRK90" s="15"/>
      <c r="NRL90" s="15"/>
      <c r="NRM90" s="15"/>
      <c r="NRN90" s="15"/>
      <c r="NRO90" s="15"/>
      <c r="NRP90" s="15"/>
      <c r="NRQ90" s="15"/>
      <c r="NRR90" s="15"/>
      <c r="NRS90" s="15"/>
      <c r="NRT90" s="15"/>
      <c r="NRU90" s="15"/>
      <c r="NRV90" s="15"/>
      <c r="NRW90" s="15"/>
      <c r="NRX90" s="15"/>
      <c r="NRY90" s="15"/>
      <c r="NRZ90" s="15"/>
      <c r="NSA90" s="15"/>
      <c r="NSB90" s="15"/>
      <c r="NSC90" s="15"/>
      <c r="NSD90" s="15"/>
      <c r="NSE90" s="15"/>
      <c r="NSF90" s="15"/>
      <c r="NSG90" s="15"/>
      <c r="NSH90" s="15"/>
      <c r="NSI90" s="15"/>
      <c r="NSJ90" s="15"/>
      <c r="NSK90" s="15"/>
      <c r="NSL90" s="15"/>
      <c r="NSM90" s="15"/>
      <c r="NSN90" s="15"/>
      <c r="NSO90" s="15"/>
      <c r="NSP90" s="15"/>
      <c r="NSQ90" s="15"/>
      <c r="NSR90" s="15"/>
      <c r="NSS90" s="15"/>
      <c r="NST90" s="15"/>
      <c r="NSU90" s="15"/>
      <c r="NSV90" s="15"/>
      <c r="NSW90" s="15"/>
      <c r="NSX90" s="15"/>
      <c r="NSY90" s="15"/>
      <c r="NSZ90" s="15"/>
      <c r="NTA90" s="15"/>
      <c r="NTB90" s="15"/>
      <c r="NTC90" s="15"/>
      <c r="NTD90" s="15"/>
      <c r="NTE90" s="15"/>
      <c r="NTF90" s="15"/>
      <c r="NTG90" s="15"/>
      <c r="NTH90" s="15"/>
      <c r="NTI90" s="15"/>
      <c r="NTJ90" s="15"/>
      <c r="NTK90" s="15"/>
      <c r="NTL90" s="15"/>
      <c r="NTM90" s="15"/>
      <c r="NTN90" s="15"/>
      <c r="NTO90" s="15"/>
      <c r="NTP90" s="15"/>
      <c r="NTQ90" s="15"/>
      <c r="NTR90" s="15"/>
      <c r="NTS90" s="15"/>
      <c r="NTT90" s="15"/>
      <c r="NTU90" s="15"/>
      <c r="NTV90" s="15"/>
      <c r="NTW90" s="15"/>
      <c r="NTX90" s="15"/>
      <c r="NTY90" s="15"/>
      <c r="NTZ90" s="15"/>
      <c r="NUA90" s="15"/>
      <c r="NUB90" s="15"/>
      <c r="NUC90" s="15"/>
      <c r="NUD90" s="15"/>
      <c r="NUE90" s="15"/>
      <c r="NUF90" s="15"/>
      <c r="NUG90" s="15"/>
      <c r="NUH90" s="15"/>
      <c r="NUI90" s="15"/>
      <c r="NUJ90" s="15"/>
      <c r="NUK90" s="15"/>
      <c r="NUL90" s="15"/>
      <c r="NUM90" s="15"/>
      <c r="NUN90" s="15"/>
      <c r="NUO90" s="15"/>
      <c r="NUP90" s="15"/>
      <c r="NUQ90" s="15"/>
      <c r="NUR90" s="15"/>
      <c r="NUS90" s="15"/>
      <c r="NUT90" s="15"/>
      <c r="NUU90" s="15"/>
      <c r="NUV90" s="15"/>
      <c r="NUW90" s="15"/>
      <c r="NUX90" s="15"/>
      <c r="NUY90" s="15"/>
      <c r="NUZ90" s="15"/>
      <c r="NVA90" s="15"/>
      <c r="NVB90" s="15"/>
      <c r="NVC90" s="15"/>
      <c r="NVD90" s="15"/>
      <c r="NVE90" s="15"/>
      <c r="NVF90" s="15"/>
      <c r="NVG90" s="15"/>
      <c r="NVH90" s="15"/>
      <c r="NVI90" s="15"/>
      <c r="NVJ90" s="15"/>
      <c r="NVK90" s="15"/>
      <c r="NVL90" s="15"/>
      <c r="NVM90" s="15"/>
      <c r="NVN90" s="15"/>
      <c r="NVO90" s="15"/>
      <c r="NVP90" s="15"/>
      <c r="NVQ90" s="15"/>
      <c r="NVR90" s="15"/>
      <c r="NVS90" s="15"/>
      <c r="NVT90" s="15"/>
      <c r="NVU90" s="15"/>
      <c r="NVV90" s="15"/>
      <c r="NVW90" s="15"/>
      <c r="NVX90" s="15"/>
      <c r="NVY90" s="15"/>
      <c r="NVZ90" s="15"/>
      <c r="NWA90" s="15"/>
      <c r="NWB90" s="15"/>
      <c r="NWC90" s="15"/>
      <c r="NWD90" s="15"/>
      <c r="NWE90" s="15"/>
      <c r="NWF90" s="15"/>
      <c r="NWG90" s="15"/>
      <c r="NWH90" s="15"/>
      <c r="NWI90" s="15"/>
      <c r="NWJ90" s="15"/>
      <c r="NWK90" s="15"/>
      <c r="NWL90" s="15"/>
      <c r="NWM90" s="15"/>
      <c r="NWN90" s="15"/>
      <c r="NWO90" s="15"/>
      <c r="NWP90" s="15"/>
      <c r="NWQ90" s="15"/>
      <c r="NWR90" s="15"/>
      <c r="NWS90" s="15"/>
      <c r="NWT90" s="15"/>
      <c r="NWU90" s="15"/>
      <c r="NWV90" s="15"/>
      <c r="NWW90" s="15"/>
      <c r="NWX90" s="15"/>
      <c r="NWY90" s="15"/>
      <c r="NWZ90" s="15"/>
      <c r="NXA90" s="15"/>
      <c r="NXB90" s="15"/>
      <c r="NXC90" s="15"/>
      <c r="NXD90" s="15"/>
      <c r="NXE90" s="15"/>
      <c r="NXF90" s="15"/>
      <c r="NXG90" s="15"/>
      <c r="NXH90" s="15"/>
      <c r="NXI90" s="15"/>
      <c r="NXJ90" s="15"/>
      <c r="NXK90" s="15"/>
      <c r="NXL90" s="15"/>
      <c r="NXM90" s="15"/>
      <c r="NXN90" s="15"/>
      <c r="NXO90" s="15"/>
      <c r="NXP90" s="15"/>
      <c r="NXQ90" s="15"/>
      <c r="NXR90" s="15"/>
      <c r="NXS90" s="15"/>
      <c r="NXT90" s="15"/>
      <c r="NXU90" s="15"/>
      <c r="NXV90" s="15"/>
      <c r="NXW90" s="15"/>
      <c r="NXX90" s="15"/>
      <c r="NXY90" s="15"/>
      <c r="NXZ90" s="15"/>
      <c r="NYA90" s="15"/>
      <c r="NYB90" s="15"/>
      <c r="NYC90" s="15"/>
      <c r="NYD90" s="15"/>
      <c r="NYE90" s="15"/>
      <c r="NYF90" s="15"/>
      <c r="NYG90" s="15"/>
      <c r="NYH90" s="15"/>
      <c r="NYI90" s="15"/>
      <c r="NYJ90" s="15"/>
      <c r="NYK90" s="15"/>
      <c r="NYL90" s="15"/>
      <c r="NYM90" s="15"/>
      <c r="NYN90" s="15"/>
      <c r="NYO90" s="15"/>
      <c r="NYP90" s="15"/>
      <c r="NYQ90" s="15"/>
      <c r="NYR90" s="15"/>
      <c r="NYS90" s="15"/>
      <c r="NYT90" s="15"/>
      <c r="NYU90" s="15"/>
      <c r="NYV90" s="15"/>
      <c r="NYW90" s="15"/>
      <c r="NYX90" s="15"/>
      <c r="NYY90" s="15"/>
      <c r="NYZ90" s="15"/>
      <c r="NZA90" s="15"/>
      <c r="NZB90" s="15"/>
      <c r="NZC90" s="15"/>
      <c r="NZD90" s="15"/>
      <c r="NZE90" s="15"/>
      <c r="NZF90" s="15"/>
      <c r="NZG90" s="15"/>
      <c r="NZH90" s="15"/>
      <c r="NZI90" s="15"/>
      <c r="NZJ90" s="15"/>
      <c r="NZK90" s="15"/>
      <c r="NZL90" s="15"/>
      <c r="NZM90" s="15"/>
      <c r="NZN90" s="15"/>
      <c r="NZO90" s="15"/>
      <c r="NZP90" s="15"/>
      <c r="NZQ90" s="15"/>
      <c r="NZR90" s="15"/>
      <c r="NZS90" s="15"/>
      <c r="NZT90" s="15"/>
      <c r="NZU90" s="15"/>
      <c r="NZV90" s="15"/>
      <c r="NZW90" s="15"/>
      <c r="NZX90" s="15"/>
      <c r="NZY90" s="15"/>
      <c r="NZZ90" s="15"/>
      <c r="OAA90" s="15"/>
      <c r="OAB90" s="15"/>
      <c r="OAC90" s="15"/>
      <c r="OAD90" s="15"/>
      <c r="OAE90" s="15"/>
      <c r="OAF90" s="15"/>
      <c r="OAG90" s="15"/>
      <c r="OAH90" s="15"/>
      <c r="OAI90" s="15"/>
      <c r="OAJ90" s="15"/>
      <c r="OAK90" s="15"/>
      <c r="OAL90" s="15"/>
      <c r="OAM90" s="15"/>
      <c r="OAN90" s="15"/>
      <c r="OAO90" s="15"/>
      <c r="OAP90" s="15"/>
      <c r="OAQ90" s="15"/>
      <c r="OAR90" s="15"/>
      <c r="OAS90" s="15"/>
      <c r="OAT90" s="15"/>
      <c r="OAU90" s="15"/>
      <c r="OAV90" s="15"/>
      <c r="OAW90" s="15"/>
      <c r="OAX90" s="15"/>
      <c r="OAY90" s="15"/>
      <c r="OAZ90" s="15"/>
      <c r="OBA90" s="15"/>
      <c r="OBB90" s="15"/>
      <c r="OBC90" s="15"/>
      <c r="OBD90" s="15"/>
      <c r="OBE90" s="15"/>
      <c r="OBF90" s="15"/>
      <c r="OBG90" s="15"/>
      <c r="OBH90" s="15"/>
      <c r="OBI90" s="15"/>
      <c r="OBJ90" s="15"/>
      <c r="OBK90" s="15"/>
      <c r="OBL90" s="15"/>
      <c r="OBM90" s="15"/>
      <c r="OBN90" s="15"/>
      <c r="OBO90" s="15"/>
      <c r="OBP90" s="15"/>
      <c r="OBQ90" s="15"/>
      <c r="OBR90" s="15"/>
      <c r="OBS90" s="15"/>
      <c r="OBT90" s="15"/>
      <c r="OBU90" s="15"/>
      <c r="OBV90" s="15"/>
      <c r="OBW90" s="15"/>
      <c r="OBX90" s="15"/>
      <c r="OBY90" s="15"/>
      <c r="OBZ90" s="15"/>
      <c r="OCA90" s="15"/>
      <c r="OCB90" s="15"/>
      <c r="OCC90" s="15"/>
      <c r="OCD90" s="15"/>
      <c r="OCE90" s="15"/>
      <c r="OCF90" s="15"/>
      <c r="OCG90" s="15"/>
      <c r="OCH90" s="15"/>
      <c r="OCI90" s="15"/>
      <c r="OCJ90" s="15"/>
      <c r="OCK90" s="15"/>
      <c r="OCL90" s="15"/>
      <c r="OCM90" s="15"/>
      <c r="OCN90" s="15"/>
      <c r="OCO90" s="15"/>
      <c r="OCP90" s="15"/>
      <c r="OCQ90" s="15"/>
      <c r="OCR90" s="15"/>
      <c r="OCS90" s="15"/>
      <c r="OCT90" s="15"/>
      <c r="OCU90" s="15"/>
      <c r="OCV90" s="15"/>
      <c r="OCW90" s="15"/>
      <c r="OCX90" s="15"/>
      <c r="OCY90" s="15"/>
      <c r="OCZ90" s="15"/>
      <c r="ODA90" s="15"/>
      <c r="ODB90" s="15"/>
      <c r="ODC90" s="15"/>
      <c r="ODD90" s="15"/>
      <c r="ODE90" s="15"/>
      <c r="ODF90" s="15"/>
      <c r="ODG90" s="15"/>
      <c r="ODH90" s="15"/>
      <c r="ODI90" s="15"/>
      <c r="ODJ90" s="15"/>
      <c r="ODK90" s="15"/>
      <c r="ODL90" s="15"/>
      <c r="ODM90" s="15"/>
      <c r="ODN90" s="15"/>
      <c r="ODO90" s="15"/>
      <c r="ODP90" s="15"/>
      <c r="ODQ90" s="15"/>
      <c r="ODR90" s="15"/>
      <c r="ODS90" s="15"/>
      <c r="ODT90" s="15"/>
      <c r="ODU90" s="15"/>
      <c r="ODV90" s="15"/>
      <c r="ODW90" s="15"/>
      <c r="ODX90" s="15"/>
      <c r="ODY90" s="15"/>
      <c r="ODZ90" s="15"/>
      <c r="OEA90" s="15"/>
      <c r="OEB90" s="15"/>
      <c r="OEC90" s="15"/>
      <c r="OED90" s="15"/>
      <c r="OEE90" s="15"/>
      <c r="OEF90" s="15"/>
      <c r="OEG90" s="15"/>
      <c r="OEH90" s="15"/>
      <c r="OEI90" s="15"/>
      <c r="OEJ90" s="15"/>
      <c r="OEK90" s="15"/>
      <c r="OEL90" s="15"/>
      <c r="OEM90" s="15"/>
      <c r="OEN90" s="15"/>
      <c r="OEO90" s="15"/>
      <c r="OEP90" s="15"/>
      <c r="OEQ90" s="15"/>
      <c r="OER90" s="15"/>
      <c r="OES90" s="15"/>
      <c r="OET90" s="15"/>
      <c r="OEU90" s="15"/>
      <c r="OEV90" s="15"/>
      <c r="OEW90" s="15"/>
      <c r="OEX90" s="15"/>
      <c r="OEY90" s="15"/>
      <c r="OEZ90" s="15"/>
      <c r="OFA90" s="15"/>
      <c r="OFB90" s="15"/>
      <c r="OFC90" s="15"/>
      <c r="OFD90" s="15"/>
      <c r="OFE90" s="15"/>
      <c r="OFF90" s="15"/>
      <c r="OFG90" s="15"/>
      <c r="OFH90" s="15"/>
      <c r="OFI90" s="15"/>
      <c r="OFJ90" s="15"/>
      <c r="OFK90" s="15"/>
      <c r="OFL90" s="15"/>
      <c r="OFM90" s="15"/>
      <c r="OFN90" s="15"/>
      <c r="OFO90" s="15"/>
      <c r="OFP90" s="15"/>
      <c r="OFQ90" s="15"/>
      <c r="OFR90" s="15"/>
      <c r="OFS90" s="15"/>
      <c r="OFT90" s="15"/>
      <c r="OFU90" s="15"/>
      <c r="OFV90" s="15"/>
      <c r="OFW90" s="15"/>
      <c r="OFX90" s="15"/>
      <c r="OFY90" s="15"/>
      <c r="OFZ90" s="15"/>
      <c r="OGA90" s="15"/>
      <c r="OGB90" s="15"/>
      <c r="OGC90" s="15"/>
      <c r="OGD90" s="15"/>
      <c r="OGE90" s="15"/>
      <c r="OGF90" s="15"/>
      <c r="OGG90" s="15"/>
      <c r="OGH90" s="15"/>
      <c r="OGI90" s="15"/>
      <c r="OGJ90" s="15"/>
      <c r="OGK90" s="15"/>
      <c r="OGL90" s="15"/>
      <c r="OGM90" s="15"/>
      <c r="OGN90" s="15"/>
      <c r="OGO90" s="15"/>
      <c r="OGP90" s="15"/>
      <c r="OGQ90" s="15"/>
      <c r="OGR90" s="15"/>
      <c r="OGS90" s="15"/>
      <c r="OGT90" s="15"/>
      <c r="OGU90" s="15"/>
      <c r="OGV90" s="15"/>
      <c r="OGW90" s="15"/>
      <c r="OGX90" s="15"/>
      <c r="OGY90" s="15"/>
      <c r="OGZ90" s="15"/>
      <c r="OHA90" s="15"/>
      <c r="OHB90" s="15"/>
      <c r="OHC90" s="15"/>
      <c r="OHD90" s="15"/>
      <c r="OHE90" s="15"/>
      <c r="OHF90" s="15"/>
      <c r="OHG90" s="15"/>
      <c r="OHH90" s="15"/>
      <c r="OHI90" s="15"/>
      <c r="OHJ90" s="15"/>
      <c r="OHK90" s="15"/>
      <c r="OHL90" s="15"/>
      <c r="OHM90" s="15"/>
      <c r="OHN90" s="15"/>
      <c r="OHO90" s="15"/>
      <c r="OHP90" s="15"/>
      <c r="OHQ90" s="15"/>
      <c r="OHR90" s="15"/>
      <c r="OHS90" s="15"/>
      <c r="OHT90" s="15"/>
      <c r="OHU90" s="15"/>
      <c r="OHV90" s="15"/>
      <c r="OHW90" s="15"/>
      <c r="OHX90" s="15"/>
      <c r="OHY90" s="15"/>
      <c r="OHZ90" s="15"/>
      <c r="OIA90" s="15"/>
      <c r="OIB90" s="15"/>
      <c r="OIC90" s="15"/>
      <c r="OID90" s="15"/>
      <c r="OIE90" s="15"/>
      <c r="OIF90" s="15"/>
      <c r="OIG90" s="15"/>
      <c r="OIH90" s="15"/>
      <c r="OII90" s="15"/>
      <c r="OIJ90" s="15"/>
      <c r="OIK90" s="15"/>
      <c r="OIL90" s="15"/>
      <c r="OIM90" s="15"/>
      <c r="OIN90" s="15"/>
      <c r="OIO90" s="15"/>
      <c r="OIP90" s="15"/>
      <c r="OIQ90" s="15"/>
      <c r="OIR90" s="15"/>
      <c r="OIS90" s="15"/>
      <c r="OIT90" s="15"/>
      <c r="OIU90" s="15"/>
      <c r="OIV90" s="15"/>
      <c r="OIW90" s="15"/>
      <c r="OIX90" s="15"/>
      <c r="OIY90" s="15"/>
      <c r="OIZ90" s="15"/>
      <c r="OJA90" s="15"/>
      <c r="OJB90" s="15"/>
      <c r="OJC90" s="15"/>
      <c r="OJD90" s="15"/>
      <c r="OJE90" s="15"/>
      <c r="OJF90" s="15"/>
      <c r="OJG90" s="15"/>
      <c r="OJH90" s="15"/>
      <c r="OJI90" s="15"/>
      <c r="OJJ90" s="15"/>
      <c r="OJK90" s="15"/>
      <c r="OJL90" s="15"/>
      <c r="OJM90" s="15"/>
      <c r="OJN90" s="15"/>
      <c r="OJO90" s="15"/>
      <c r="OJP90" s="15"/>
      <c r="OJQ90" s="15"/>
      <c r="OJR90" s="15"/>
      <c r="OJS90" s="15"/>
      <c r="OJT90" s="15"/>
      <c r="OJU90" s="15"/>
      <c r="OJV90" s="15"/>
      <c r="OJW90" s="15"/>
      <c r="OJX90" s="15"/>
      <c r="OJY90" s="15"/>
      <c r="OJZ90" s="15"/>
      <c r="OKA90" s="15"/>
      <c r="OKB90" s="15"/>
      <c r="OKC90" s="15"/>
      <c r="OKD90" s="15"/>
      <c r="OKE90" s="15"/>
      <c r="OKF90" s="15"/>
      <c r="OKG90" s="15"/>
      <c r="OKH90" s="15"/>
      <c r="OKI90" s="15"/>
      <c r="OKJ90" s="15"/>
      <c r="OKK90" s="15"/>
      <c r="OKL90" s="15"/>
      <c r="OKM90" s="15"/>
      <c r="OKN90" s="15"/>
      <c r="OKO90" s="15"/>
      <c r="OKP90" s="15"/>
      <c r="OKQ90" s="15"/>
      <c r="OKR90" s="15"/>
      <c r="OKS90" s="15"/>
      <c r="OKT90" s="15"/>
      <c r="OKU90" s="15"/>
      <c r="OKV90" s="15"/>
      <c r="OKW90" s="15"/>
      <c r="OKX90" s="15"/>
      <c r="OKY90" s="15"/>
      <c r="OKZ90" s="15"/>
      <c r="OLA90" s="15"/>
      <c r="OLB90" s="15"/>
      <c r="OLC90" s="15"/>
      <c r="OLD90" s="15"/>
      <c r="OLE90" s="15"/>
      <c r="OLF90" s="15"/>
      <c r="OLG90" s="15"/>
      <c r="OLH90" s="15"/>
      <c r="OLI90" s="15"/>
      <c r="OLJ90" s="15"/>
      <c r="OLK90" s="15"/>
      <c r="OLL90" s="15"/>
      <c r="OLM90" s="15"/>
      <c r="OLN90" s="15"/>
      <c r="OLO90" s="15"/>
      <c r="OLP90" s="15"/>
      <c r="OLQ90" s="15"/>
      <c r="OLR90" s="15"/>
      <c r="OLS90" s="15"/>
      <c r="OLT90" s="15"/>
      <c r="OLU90" s="15"/>
      <c r="OLV90" s="15"/>
      <c r="OLW90" s="15"/>
      <c r="OLX90" s="15"/>
      <c r="OLY90" s="15"/>
      <c r="OLZ90" s="15"/>
      <c r="OMA90" s="15"/>
      <c r="OMB90" s="15"/>
      <c r="OMC90" s="15"/>
      <c r="OMD90" s="15"/>
      <c r="OME90" s="15"/>
      <c r="OMF90" s="15"/>
      <c r="OMG90" s="15"/>
      <c r="OMH90" s="15"/>
      <c r="OMI90" s="15"/>
      <c r="OMJ90" s="15"/>
      <c r="OMK90" s="15"/>
      <c r="OML90" s="15"/>
      <c r="OMM90" s="15"/>
      <c r="OMN90" s="15"/>
      <c r="OMO90" s="15"/>
      <c r="OMP90" s="15"/>
      <c r="OMQ90" s="15"/>
      <c r="OMR90" s="15"/>
      <c r="OMS90" s="15"/>
      <c r="OMT90" s="15"/>
      <c r="OMU90" s="15"/>
      <c r="OMV90" s="15"/>
      <c r="OMW90" s="15"/>
      <c r="OMX90" s="15"/>
      <c r="OMY90" s="15"/>
      <c r="OMZ90" s="15"/>
      <c r="ONA90" s="15"/>
      <c r="ONB90" s="15"/>
      <c r="ONC90" s="15"/>
      <c r="OND90" s="15"/>
      <c r="ONE90" s="15"/>
      <c r="ONF90" s="15"/>
      <c r="ONG90" s="15"/>
      <c r="ONH90" s="15"/>
      <c r="ONI90" s="15"/>
      <c r="ONJ90" s="15"/>
      <c r="ONK90" s="15"/>
      <c r="ONL90" s="15"/>
      <c r="ONM90" s="15"/>
      <c r="ONN90" s="15"/>
      <c r="ONO90" s="15"/>
      <c r="ONP90" s="15"/>
      <c r="ONQ90" s="15"/>
      <c r="ONR90" s="15"/>
      <c r="ONS90" s="15"/>
      <c r="ONT90" s="15"/>
      <c r="ONU90" s="15"/>
      <c r="ONV90" s="15"/>
      <c r="ONW90" s="15"/>
      <c r="ONX90" s="15"/>
      <c r="ONY90" s="15"/>
      <c r="ONZ90" s="15"/>
      <c r="OOA90" s="15"/>
      <c r="OOB90" s="15"/>
      <c r="OOC90" s="15"/>
      <c r="OOD90" s="15"/>
      <c r="OOE90" s="15"/>
      <c r="OOF90" s="15"/>
      <c r="OOG90" s="15"/>
      <c r="OOH90" s="15"/>
      <c r="OOI90" s="15"/>
      <c r="OOJ90" s="15"/>
      <c r="OOK90" s="15"/>
      <c r="OOL90" s="15"/>
      <c r="OOM90" s="15"/>
      <c r="OON90" s="15"/>
      <c r="OOO90" s="15"/>
      <c r="OOP90" s="15"/>
      <c r="OOQ90" s="15"/>
      <c r="OOR90" s="15"/>
      <c r="OOS90" s="15"/>
      <c r="OOT90" s="15"/>
      <c r="OOU90" s="15"/>
      <c r="OOV90" s="15"/>
      <c r="OOW90" s="15"/>
      <c r="OOX90" s="15"/>
      <c r="OOY90" s="15"/>
      <c r="OOZ90" s="15"/>
      <c r="OPA90" s="15"/>
      <c r="OPB90" s="15"/>
      <c r="OPC90" s="15"/>
      <c r="OPD90" s="15"/>
      <c r="OPE90" s="15"/>
      <c r="OPF90" s="15"/>
      <c r="OPG90" s="15"/>
      <c r="OPH90" s="15"/>
      <c r="OPI90" s="15"/>
      <c r="OPJ90" s="15"/>
      <c r="OPK90" s="15"/>
      <c r="OPL90" s="15"/>
      <c r="OPM90" s="15"/>
      <c r="OPN90" s="15"/>
      <c r="OPO90" s="15"/>
      <c r="OPP90" s="15"/>
      <c r="OPQ90" s="15"/>
      <c r="OPR90" s="15"/>
      <c r="OPS90" s="15"/>
      <c r="OPT90" s="15"/>
      <c r="OPU90" s="15"/>
      <c r="OPV90" s="15"/>
      <c r="OPW90" s="15"/>
      <c r="OPX90" s="15"/>
      <c r="OPY90" s="15"/>
      <c r="OPZ90" s="15"/>
      <c r="OQA90" s="15"/>
      <c r="OQB90" s="15"/>
      <c r="OQC90" s="15"/>
      <c r="OQD90" s="15"/>
      <c r="OQE90" s="15"/>
      <c r="OQF90" s="15"/>
      <c r="OQG90" s="15"/>
      <c r="OQH90" s="15"/>
      <c r="OQI90" s="15"/>
      <c r="OQJ90" s="15"/>
      <c r="OQK90" s="15"/>
      <c r="OQL90" s="15"/>
      <c r="OQM90" s="15"/>
      <c r="OQN90" s="15"/>
      <c r="OQO90" s="15"/>
      <c r="OQP90" s="15"/>
      <c r="OQQ90" s="15"/>
      <c r="OQR90" s="15"/>
      <c r="OQS90" s="15"/>
      <c r="OQT90" s="15"/>
      <c r="OQU90" s="15"/>
      <c r="OQV90" s="15"/>
      <c r="OQW90" s="15"/>
      <c r="OQX90" s="15"/>
      <c r="OQY90" s="15"/>
      <c r="OQZ90" s="15"/>
      <c r="ORA90" s="15"/>
      <c r="ORB90" s="15"/>
      <c r="ORC90" s="15"/>
      <c r="ORD90" s="15"/>
      <c r="ORE90" s="15"/>
      <c r="ORF90" s="15"/>
      <c r="ORG90" s="15"/>
      <c r="ORH90" s="15"/>
      <c r="ORI90" s="15"/>
      <c r="ORJ90" s="15"/>
      <c r="ORK90" s="15"/>
      <c r="ORL90" s="15"/>
      <c r="ORM90" s="15"/>
      <c r="ORN90" s="15"/>
      <c r="ORO90" s="15"/>
      <c r="ORP90" s="15"/>
      <c r="ORQ90" s="15"/>
      <c r="ORR90" s="15"/>
      <c r="ORS90" s="15"/>
      <c r="ORT90" s="15"/>
      <c r="ORU90" s="15"/>
      <c r="ORV90" s="15"/>
      <c r="ORW90" s="15"/>
      <c r="ORX90" s="15"/>
      <c r="ORY90" s="15"/>
      <c r="ORZ90" s="15"/>
      <c r="OSA90" s="15"/>
      <c r="OSB90" s="15"/>
      <c r="OSC90" s="15"/>
      <c r="OSD90" s="15"/>
      <c r="OSE90" s="15"/>
      <c r="OSF90" s="15"/>
      <c r="OSG90" s="15"/>
      <c r="OSH90" s="15"/>
      <c r="OSI90" s="15"/>
      <c r="OSJ90" s="15"/>
      <c r="OSK90" s="15"/>
      <c r="OSL90" s="15"/>
      <c r="OSM90" s="15"/>
      <c r="OSN90" s="15"/>
      <c r="OSO90" s="15"/>
      <c r="OSP90" s="15"/>
      <c r="OSQ90" s="15"/>
      <c r="OSR90" s="15"/>
      <c r="OSS90" s="15"/>
      <c r="OST90" s="15"/>
      <c r="OSU90" s="15"/>
      <c r="OSV90" s="15"/>
      <c r="OSW90" s="15"/>
      <c r="OSX90" s="15"/>
      <c r="OSY90" s="15"/>
      <c r="OSZ90" s="15"/>
      <c r="OTA90" s="15"/>
      <c r="OTB90" s="15"/>
      <c r="OTC90" s="15"/>
      <c r="OTD90" s="15"/>
      <c r="OTE90" s="15"/>
      <c r="OTF90" s="15"/>
      <c r="OTG90" s="15"/>
      <c r="OTH90" s="15"/>
      <c r="OTI90" s="15"/>
      <c r="OTJ90" s="15"/>
      <c r="OTK90" s="15"/>
      <c r="OTL90" s="15"/>
      <c r="OTM90" s="15"/>
      <c r="OTN90" s="15"/>
      <c r="OTO90" s="15"/>
      <c r="OTP90" s="15"/>
      <c r="OTQ90" s="15"/>
      <c r="OTR90" s="15"/>
      <c r="OTS90" s="15"/>
      <c r="OTT90" s="15"/>
      <c r="OTU90" s="15"/>
      <c r="OTV90" s="15"/>
      <c r="OTW90" s="15"/>
      <c r="OTX90" s="15"/>
      <c r="OTY90" s="15"/>
      <c r="OTZ90" s="15"/>
      <c r="OUA90" s="15"/>
      <c r="OUB90" s="15"/>
      <c r="OUC90" s="15"/>
      <c r="OUD90" s="15"/>
      <c r="OUE90" s="15"/>
      <c r="OUF90" s="15"/>
      <c r="OUG90" s="15"/>
      <c r="OUH90" s="15"/>
      <c r="OUI90" s="15"/>
      <c r="OUJ90" s="15"/>
      <c r="OUK90" s="15"/>
      <c r="OUL90" s="15"/>
      <c r="OUM90" s="15"/>
      <c r="OUN90" s="15"/>
      <c r="OUO90" s="15"/>
      <c r="OUP90" s="15"/>
      <c r="OUQ90" s="15"/>
      <c r="OUR90" s="15"/>
      <c r="OUS90" s="15"/>
      <c r="OUT90" s="15"/>
      <c r="OUU90" s="15"/>
      <c r="OUV90" s="15"/>
      <c r="OUW90" s="15"/>
      <c r="OUX90" s="15"/>
      <c r="OUY90" s="15"/>
      <c r="OUZ90" s="15"/>
      <c r="OVA90" s="15"/>
      <c r="OVB90" s="15"/>
      <c r="OVC90" s="15"/>
      <c r="OVD90" s="15"/>
      <c r="OVE90" s="15"/>
      <c r="OVF90" s="15"/>
      <c r="OVG90" s="15"/>
      <c r="OVH90" s="15"/>
      <c r="OVI90" s="15"/>
      <c r="OVJ90" s="15"/>
      <c r="OVK90" s="15"/>
      <c r="OVL90" s="15"/>
      <c r="OVM90" s="15"/>
      <c r="OVN90" s="15"/>
      <c r="OVO90" s="15"/>
      <c r="OVP90" s="15"/>
      <c r="OVQ90" s="15"/>
      <c r="OVR90" s="15"/>
      <c r="OVS90" s="15"/>
      <c r="OVT90" s="15"/>
      <c r="OVU90" s="15"/>
      <c r="OVV90" s="15"/>
      <c r="OVW90" s="15"/>
      <c r="OVX90" s="15"/>
      <c r="OVY90" s="15"/>
      <c r="OVZ90" s="15"/>
      <c r="OWA90" s="15"/>
      <c r="OWB90" s="15"/>
      <c r="OWC90" s="15"/>
      <c r="OWD90" s="15"/>
      <c r="OWE90" s="15"/>
      <c r="OWF90" s="15"/>
      <c r="OWG90" s="15"/>
      <c r="OWH90" s="15"/>
      <c r="OWI90" s="15"/>
      <c r="OWJ90" s="15"/>
      <c r="OWK90" s="15"/>
      <c r="OWL90" s="15"/>
      <c r="OWM90" s="15"/>
      <c r="OWN90" s="15"/>
      <c r="OWO90" s="15"/>
      <c r="OWP90" s="15"/>
      <c r="OWQ90" s="15"/>
      <c r="OWR90" s="15"/>
      <c r="OWS90" s="15"/>
      <c r="OWT90" s="15"/>
      <c r="OWU90" s="15"/>
      <c r="OWV90" s="15"/>
      <c r="OWW90" s="15"/>
      <c r="OWX90" s="15"/>
      <c r="OWY90" s="15"/>
      <c r="OWZ90" s="15"/>
      <c r="OXA90" s="15"/>
      <c r="OXB90" s="15"/>
      <c r="OXC90" s="15"/>
      <c r="OXD90" s="15"/>
      <c r="OXE90" s="15"/>
      <c r="OXF90" s="15"/>
      <c r="OXG90" s="15"/>
      <c r="OXH90" s="15"/>
      <c r="OXI90" s="15"/>
      <c r="OXJ90" s="15"/>
      <c r="OXK90" s="15"/>
      <c r="OXL90" s="15"/>
      <c r="OXM90" s="15"/>
      <c r="OXN90" s="15"/>
      <c r="OXO90" s="15"/>
      <c r="OXP90" s="15"/>
      <c r="OXQ90" s="15"/>
      <c r="OXR90" s="15"/>
      <c r="OXS90" s="15"/>
      <c r="OXT90" s="15"/>
      <c r="OXU90" s="15"/>
      <c r="OXV90" s="15"/>
      <c r="OXW90" s="15"/>
      <c r="OXX90" s="15"/>
      <c r="OXY90" s="15"/>
      <c r="OXZ90" s="15"/>
      <c r="OYA90" s="15"/>
      <c r="OYB90" s="15"/>
      <c r="OYC90" s="15"/>
      <c r="OYD90" s="15"/>
      <c r="OYE90" s="15"/>
      <c r="OYF90" s="15"/>
      <c r="OYG90" s="15"/>
      <c r="OYH90" s="15"/>
      <c r="OYI90" s="15"/>
      <c r="OYJ90" s="15"/>
      <c r="OYK90" s="15"/>
      <c r="OYL90" s="15"/>
      <c r="OYM90" s="15"/>
      <c r="OYN90" s="15"/>
      <c r="OYO90" s="15"/>
      <c r="OYP90" s="15"/>
      <c r="OYQ90" s="15"/>
      <c r="OYR90" s="15"/>
      <c r="OYS90" s="15"/>
      <c r="OYT90" s="15"/>
      <c r="OYU90" s="15"/>
      <c r="OYV90" s="15"/>
      <c r="OYW90" s="15"/>
      <c r="OYX90" s="15"/>
      <c r="OYY90" s="15"/>
      <c r="OYZ90" s="15"/>
      <c r="OZA90" s="15"/>
      <c r="OZB90" s="15"/>
      <c r="OZC90" s="15"/>
      <c r="OZD90" s="15"/>
      <c r="OZE90" s="15"/>
      <c r="OZF90" s="15"/>
      <c r="OZG90" s="15"/>
      <c r="OZH90" s="15"/>
      <c r="OZI90" s="15"/>
      <c r="OZJ90" s="15"/>
      <c r="OZK90" s="15"/>
      <c r="OZL90" s="15"/>
      <c r="OZM90" s="15"/>
      <c r="OZN90" s="15"/>
      <c r="OZO90" s="15"/>
      <c r="OZP90" s="15"/>
      <c r="OZQ90" s="15"/>
      <c r="OZR90" s="15"/>
      <c r="OZS90" s="15"/>
      <c r="OZT90" s="15"/>
      <c r="OZU90" s="15"/>
      <c r="OZV90" s="15"/>
      <c r="OZW90" s="15"/>
      <c r="OZX90" s="15"/>
      <c r="OZY90" s="15"/>
      <c r="OZZ90" s="15"/>
      <c r="PAA90" s="15"/>
      <c r="PAB90" s="15"/>
      <c r="PAC90" s="15"/>
      <c r="PAD90" s="15"/>
      <c r="PAE90" s="15"/>
      <c r="PAF90" s="15"/>
      <c r="PAG90" s="15"/>
      <c r="PAH90" s="15"/>
      <c r="PAI90" s="15"/>
      <c r="PAJ90" s="15"/>
      <c r="PAK90" s="15"/>
      <c r="PAL90" s="15"/>
      <c r="PAM90" s="15"/>
      <c r="PAN90" s="15"/>
      <c r="PAO90" s="15"/>
      <c r="PAP90" s="15"/>
      <c r="PAQ90" s="15"/>
      <c r="PAR90" s="15"/>
      <c r="PAS90" s="15"/>
      <c r="PAT90" s="15"/>
      <c r="PAU90" s="15"/>
      <c r="PAV90" s="15"/>
      <c r="PAW90" s="15"/>
      <c r="PAX90" s="15"/>
      <c r="PAY90" s="15"/>
      <c r="PAZ90" s="15"/>
      <c r="PBA90" s="15"/>
      <c r="PBB90" s="15"/>
      <c r="PBC90" s="15"/>
      <c r="PBD90" s="15"/>
      <c r="PBE90" s="15"/>
      <c r="PBF90" s="15"/>
      <c r="PBG90" s="15"/>
      <c r="PBH90" s="15"/>
      <c r="PBI90" s="15"/>
      <c r="PBJ90" s="15"/>
      <c r="PBK90" s="15"/>
      <c r="PBL90" s="15"/>
      <c r="PBM90" s="15"/>
      <c r="PBN90" s="15"/>
      <c r="PBO90" s="15"/>
      <c r="PBP90" s="15"/>
      <c r="PBQ90" s="15"/>
      <c r="PBR90" s="15"/>
      <c r="PBS90" s="15"/>
      <c r="PBT90" s="15"/>
      <c r="PBU90" s="15"/>
      <c r="PBV90" s="15"/>
      <c r="PBW90" s="15"/>
      <c r="PBX90" s="15"/>
      <c r="PBY90" s="15"/>
      <c r="PBZ90" s="15"/>
      <c r="PCA90" s="15"/>
      <c r="PCB90" s="15"/>
      <c r="PCC90" s="15"/>
      <c r="PCD90" s="15"/>
      <c r="PCE90" s="15"/>
      <c r="PCF90" s="15"/>
      <c r="PCG90" s="15"/>
      <c r="PCH90" s="15"/>
      <c r="PCI90" s="15"/>
      <c r="PCJ90" s="15"/>
      <c r="PCK90" s="15"/>
      <c r="PCL90" s="15"/>
      <c r="PCM90" s="15"/>
      <c r="PCN90" s="15"/>
      <c r="PCO90" s="15"/>
      <c r="PCP90" s="15"/>
      <c r="PCQ90" s="15"/>
      <c r="PCR90" s="15"/>
      <c r="PCS90" s="15"/>
      <c r="PCT90" s="15"/>
      <c r="PCU90" s="15"/>
      <c r="PCV90" s="15"/>
      <c r="PCW90" s="15"/>
      <c r="PCX90" s="15"/>
      <c r="PCY90" s="15"/>
      <c r="PCZ90" s="15"/>
      <c r="PDA90" s="15"/>
      <c r="PDB90" s="15"/>
      <c r="PDC90" s="15"/>
      <c r="PDD90" s="15"/>
      <c r="PDE90" s="15"/>
      <c r="PDF90" s="15"/>
      <c r="PDG90" s="15"/>
      <c r="PDH90" s="15"/>
      <c r="PDI90" s="15"/>
      <c r="PDJ90" s="15"/>
      <c r="PDK90" s="15"/>
      <c r="PDL90" s="15"/>
      <c r="PDM90" s="15"/>
      <c r="PDN90" s="15"/>
      <c r="PDO90" s="15"/>
      <c r="PDP90" s="15"/>
      <c r="PDQ90" s="15"/>
      <c r="PDR90" s="15"/>
      <c r="PDS90" s="15"/>
      <c r="PDT90" s="15"/>
      <c r="PDU90" s="15"/>
      <c r="PDV90" s="15"/>
      <c r="PDW90" s="15"/>
      <c r="PDX90" s="15"/>
      <c r="PDY90" s="15"/>
      <c r="PDZ90" s="15"/>
      <c r="PEA90" s="15"/>
      <c r="PEB90" s="15"/>
      <c r="PEC90" s="15"/>
      <c r="PED90" s="15"/>
      <c r="PEE90" s="15"/>
      <c r="PEF90" s="15"/>
      <c r="PEG90" s="15"/>
      <c r="PEH90" s="15"/>
      <c r="PEI90" s="15"/>
      <c r="PEJ90" s="15"/>
      <c r="PEK90" s="15"/>
      <c r="PEL90" s="15"/>
      <c r="PEM90" s="15"/>
      <c r="PEN90" s="15"/>
      <c r="PEO90" s="15"/>
      <c r="PEP90" s="15"/>
      <c r="PEQ90" s="15"/>
      <c r="PER90" s="15"/>
      <c r="PES90" s="15"/>
      <c r="PET90" s="15"/>
      <c r="PEU90" s="15"/>
      <c r="PEV90" s="15"/>
      <c r="PEW90" s="15"/>
      <c r="PEX90" s="15"/>
      <c r="PEY90" s="15"/>
      <c r="PEZ90" s="15"/>
      <c r="PFA90" s="15"/>
      <c r="PFB90" s="15"/>
      <c r="PFC90" s="15"/>
      <c r="PFD90" s="15"/>
      <c r="PFE90" s="15"/>
      <c r="PFF90" s="15"/>
      <c r="PFG90" s="15"/>
      <c r="PFH90" s="15"/>
      <c r="PFI90" s="15"/>
      <c r="PFJ90" s="15"/>
      <c r="PFK90" s="15"/>
      <c r="PFL90" s="15"/>
      <c r="PFM90" s="15"/>
      <c r="PFN90" s="15"/>
      <c r="PFO90" s="15"/>
      <c r="PFP90" s="15"/>
      <c r="PFQ90" s="15"/>
      <c r="PFR90" s="15"/>
      <c r="PFS90" s="15"/>
      <c r="PFT90" s="15"/>
      <c r="PFU90" s="15"/>
      <c r="PFV90" s="15"/>
      <c r="PFW90" s="15"/>
      <c r="PFX90" s="15"/>
      <c r="PFY90" s="15"/>
      <c r="PFZ90" s="15"/>
      <c r="PGA90" s="15"/>
      <c r="PGB90" s="15"/>
      <c r="PGC90" s="15"/>
      <c r="PGD90" s="15"/>
      <c r="PGE90" s="15"/>
      <c r="PGF90" s="15"/>
      <c r="PGG90" s="15"/>
      <c r="PGH90" s="15"/>
      <c r="PGI90" s="15"/>
      <c r="PGJ90" s="15"/>
      <c r="PGK90" s="15"/>
      <c r="PGL90" s="15"/>
      <c r="PGM90" s="15"/>
      <c r="PGN90" s="15"/>
      <c r="PGO90" s="15"/>
      <c r="PGP90" s="15"/>
      <c r="PGQ90" s="15"/>
      <c r="PGR90" s="15"/>
      <c r="PGS90" s="15"/>
      <c r="PGT90" s="15"/>
      <c r="PGU90" s="15"/>
      <c r="PGV90" s="15"/>
      <c r="PGW90" s="15"/>
      <c r="PGX90" s="15"/>
      <c r="PGY90" s="15"/>
      <c r="PGZ90" s="15"/>
      <c r="PHA90" s="15"/>
      <c r="PHB90" s="15"/>
      <c r="PHC90" s="15"/>
      <c r="PHD90" s="15"/>
      <c r="PHE90" s="15"/>
      <c r="PHF90" s="15"/>
      <c r="PHG90" s="15"/>
      <c r="PHH90" s="15"/>
      <c r="PHI90" s="15"/>
      <c r="PHJ90" s="15"/>
      <c r="PHK90" s="15"/>
      <c r="PHL90" s="15"/>
      <c r="PHM90" s="15"/>
      <c r="PHN90" s="15"/>
      <c r="PHO90" s="15"/>
      <c r="PHP90" s="15"/>
      <c r="PHQ90" s="15"/>
      <c r="PHR90" s="15"/>
      <c r="PHS90" s="15"/>
      <c r="PHT90" s="15"/>
      <c r="PHU90" s="15"/>
      <c r="PHV90" s="15"/>
      <c r="PHW90" s="15"/>
      <c r="PHX90" s="15"/>
      <c r="PHY90" s="15"/>
      <c r="PHZ90" s="15"/>
      <c r="PIA90" s="15"/>
      <c r="PIB90" s="15"/>
      <c r="PIC90" s="15"/>
      <c r="PID90" s="15"/>
      <c r="PIE90" s="15"/>
      <c r="PIF90" s="15"/>
      <c r="PIG90" s="15"/>
      <c r="PIH90" s="15"/>
      <c r="PII90" s="15"/>
      <c r="PIJ90" s="15"/>
      <c r="PIK90" s="15"/>
      <c r="PIL90" s="15"/>
      <c r="PIM90" s="15"/>
      <c r="PIN90" s="15"/>
      <c r="PIO90" s="15"/>
      <c r="PIP90" s="15"/>
      <c r="PIQ90" s="15"/>
      <c r="PIR90" s="15"/>
      <c r="PIS90" s="15"/>
      <c r="PIT90" s="15"/>
      <c r="PIU90" s="15"/>
      <c r="PIV90" s="15"/>
      <c r="PIW90" s="15"/>
      <c r="PIX90" s="15"/>
      <c r="PIY90" s="15"/>
      <c r="PIZ90" s="15"/>
      <c r="PJA90" s="15"/>
      <c r="PJB90" s="15"/>
      <c r="PJC90" s="15"/>
      <c r="PJD90" s="15"/>
      <c r="PJE90" s="15"/>
      <c r="PJF90" s="15"/>
      <c r="PJG90" s="15"/>
      <c r="PJH90" s="15"/>
      <c r="PJI90" s="15"/>
      <c r="PJJ90" s="15"/>
      <c r="PJK90" s="15"/>
      <c r="PJL90" s="15"/>
      <c r="PJM90" s="15"/>
      <c r="PJN90" s="15"/>
      <c r="PJO90" s="15"/>
      <c r="PJP90" s="15"/>
      <c r="PJQ90" s="15"/>
      <c r="PJR90" s="15"/>
      <c r="PJS90" s="15"/>
      <c r="PJT90" s="15"/>
      <c r="PJU90" s="15"/>
      <c r="PJV90" s="15"/>
      <c r="PJW90" s="15"/>
      <c r="PJX90" s="15"/>
      <c r="PJY90" s="15"/>
      <c r="PJZ90" s="15"/>
      <c r="PKA90" s="15"/>
      <c r="PKB90" s="15"/>
      <c r="PKC90" s="15"/>
      <c r="PKD90" s="15"/>
      <c r="PKE90" s="15"/>
      <c r="PKF90" s="15"/>
      <c r="PKG90" s="15"/>
      <c r="PKH90" s="15"/>
      <c r="PKI90" s="15"/>
      <c r="PKJ90" s="15"/>
      <c r="PKK90" s="15"/>
      <c r="PKL90" s="15"/>
      <c r="PKM90" s="15"/>
      <c r="PKN90" s="15"/>
      <c r="PKO90" s="15"/>
      <c r="PKP90" s="15"/>
      <c r="PKQ90" s="15"/>
      <c r="PKR90" s="15"/>
      <c r="PKS90" s="15"/>
      <c r="PKT90" s="15"/>
      <c r="PKU90" s="15"/>
      <c r="PKV90" s="15"/>
      <c r="PKW90" s="15"/>
      <c r="PKX90" s="15"/>
      <c r="PKY90" s="15"/>
      <c r="PKZ90" s="15"/>
      <c r="PLA90" s="15"/>
      <c r="PLB90" s="15"/>
      <c r="PLC90" s="15"/>
      <c r="PLD90" s="15"/>
      <c r="PLE90" s="15"/>
      <c r="PLF90" s="15"/>
      <c r="PLG90" s="15"/>
      <c r="PLH90" s="15"/>
      <c r="PLI90" s="15"/>
      <c r="PLJ90" s="15"/>
      <c r="PLK90" s="15"/>
      <c r="PLL90" s="15"/>
      <c r="PLM90" s="15"/>
      <c r="PLN90" s="15"/>
      <c r="PLO90" s="15"/>
      <c r="PLP90" s="15"/>
      <c r="PLQ90" s="15"/>
      <c r="PLR90" s="15"/>
      <c r="PLS90" s="15"/>
      <c r="PLT90" s="15"/>
      <c r="PLU90" s="15"/>
      <c r="PLV90" s="15"/>
      <c r="PLW90" s="15"/>
      <c r="PLX90" s="15"/>
      <c r="PLY90" s="15"/>
      <c r="PLZ90" s="15"/>
      <c r="PMA90" s="15"/>
      <c r="PMB90" s="15"/>
      <c r="PMC90" s="15"/>
      <c r="PMD90" s="15"/>
      <c r="PME90" s="15"/>
      <c r="PMF90" s="15"/>
      <c r="PMG90" s="15"/>
      <c r="PMH90" s="15"/>
      <c r="PMI90" s="15"/>
      <c r="PMJ90" s="15"/>
      <c r="PMK90" s="15"/>
      <c r="PML90" s="15"/>
      <c r="PMM90" s="15"/>
      <c r="PMN90" s="15"/>
      <c r="PMO90" s="15"/>
      <c r="PMP90" s="15"/>
      <c r="PMQ90" s="15"/>
      <c r="PMR90" s="15"/>
      <c r="PMS90" s="15"/>
      <c r="PMT90" s="15"/>
      <c r="PMU90" s="15"/>
      <c r="PMV90" s="15"/>
      <c r="PMW90" s="15"/>
      <c r="PMX90" s="15"/>
      <c r="PMY90" s="15"/>
      <c r="PMZ90" s="15"/>
      <c r="PNA90" s="15"/>
      <c r="PNB90" s="15"/>
      <c r="PNC90" s="15"/>
      <c r="PND90" s="15"/>
      <c r="PNE90" s="15"/>
      <c r="PNF90" s="15"/>
      <c r="PNG90" s="15"/>
      <c r="PNH90" s="15"/>
      <c r="PNI90" s="15"/>
      <c r="PNJ90" s="15"/>
      <c r="PNK90" s="15"/>
      <c r="PNL90" s="15"/>
      <c r="PNM90" s="15"/>
      <c r="PNN90" s="15"/>
      <c r="PNO90" s="15"/>
      <c r="PNP90" s="15"/>
      <c r="PNQ90" s="15"/>
      <c r="PNR90" s="15"/>
      <c r="PNS90" s="15"/>
      <c r="PNT90" s="15"/>
      <c r="PNU90" s="15"/>
      <c r="PNV90" s="15"/>
      <c r="PNW90" s="15"/>
      <c r="PNX90" s="15"/>
      <c r="PNY90" s="15"/>
      <c r="PNZ90" s="15"/>
      <c r="POA90" s="15"/>
      <c r="POB90" s="15"/>
      <c r="POC90" s="15"/>
      <c r="POD90" s="15"/>
      <c r="POE90" s="15"/>
      <c r="POF90" s="15"/>
      <c r="POG90" s="15"/>
      <c r="POH90" s="15"/>
      <c r="POI90" s="15"/>
      <c r="POJ90" s="15"/>
      <c r="POK90" s="15"/>
      <c r="POL90" s="15"/>
      <c r="POM90" s="15"/>
      <c r="PON90" s="15"/>
      <c r="POO90" s="15"/>
      <c r="POP90" s="15"/>
      <c r="POQ90" s="15"/>
      <c r="POR90" s="15"/>
      <c r="POS90" s="15"/>
      <c r="POT90" s="15"/>
      <c r="POU90" s="15"/>
      <c r="POV90" s="15"/>
      <c r="POW90" s="15"/>
      <c r="POX90" s="15"/>
      <c r="POY90" s="15"/>
      <c r="POZ90" s="15"/>
      <c r="PPA90" s="15"/>
      <c r="PPB90" s="15"/>
      <c r="PPC90" s="15"/>
      <c r="PPD90" s="15"/>
      <c r="PPE90" s="15"/>
      <c r="PPF90" s="15"/>
      <c r="PPG90" s="15"/>
      <c r="PPH90" s="15"/>
      <c r="PPI90" s="15"/>
      <c r="PPJ90" s="15"/>
      <c r="PPK90" s="15"/>
      <c r="PPL90" s="15"/>
      <c r="PPM90" s="15"/>
      <c r="PPN90" s="15"/>
      <c r="PPO90" s="15"/>
      <c r="PPP90" s="15"/>
      <c r="PPQ90" s="15"/>
      <c r="PPR90" s="15"/>
      <c r="PPS90" s="15"/>
      <c r="PPT90" s="15"/>
      <c r="PPU90" s="15"/>
      <c r="PPV90" s="15"/>
      <c r="PPW90" s="15"/>
      <c r="PPX90" s="15"/>
      <c r="PPY90" s="15"/>
      <c r="PPZ90" s="15"/>
      <c r="PQA90" s="15"/>
      <c r="PQB90" s="15"/>
      <c r="PQC90" s="15"/>
      <c r="PQD90" s="15"/>
      <c r="PQE90" s="15"/>
      <c r="PQF90" s="15"/>
      <c r="PQG90" s="15"/>
      <c r="PQH90" s="15"/>
      <c r="PQI90" s="15"/>
      <c r="PQJ90" s="15"/>
      <c r="PQK90" s="15"/>
      <c r="PQL90" s="15"/>
      <c r="PQM90" s="15"/>
      <c r="PQN90" s="15"/>
      <c r="PQO90" s="15"/>
      <c r="PQP90" s="15"/>
      <c r="PQQ90" s="15"/>
      <c r="PQR90" s="15"/>
      <c r="PQS90" s="15"/>
      <c r="PQT90" s="15"/>
      <c r="PQU90" s="15"/>
      <c r="PQV90" s="15"/>
      <c r="PQW90" s="15"/>
      <c r="PQX90" s="15"/>
      <c r="PQY90" s="15"/>
      <c r="PQZ90" s="15"/>
      <c r="PRA90" s="15"/>
      <c r="PRB90" s="15"/>
      <c r="PRC90" s="15"/>
      <c r="PRD90" s="15"/>
      <c r="PRE90" s="15"/>
      <c r="PRF90" s="15"/>
      <c r="PRG90" s="15"/>
      <c r="PRH90" s="15"/>
      <c r="PRI90" s="15"/>
      <c r="PRJ90" s="15"/>
      <c r="PRK90" s="15"/>
      <c r="PRL90" s="15"/>
      <c r="PRM90" s="15"/>
      <c r="PRN90" s="15"/>
      <c r="PRO90" s="15"/>
      <c r="PRP90" s="15"/>
      <c r="PRQ90" s="15"/>
      <c r="PRR90" s="15"/>
      <c r="PRS90" s="15"/>
      <c r="PRT90" s="15"/>
      <c r="PRU90" s="15"/>
      <c r="PRV90" s="15"/>
      <c r="PRW90" s="15"/>
      <c r="PRX90" s="15"/>
      <c r="PRY90" s="15"/>
      <c r="PRZ90" s="15"/>
      <c r="PSA90" s="15"/>
      <c r="PSB90" s="15"/>
      <c r="PSC90" s="15"/>
      <c r="PSD90" s="15"/>
      <c r="PSE90" s="15"/>
      <c r="PSF90" s="15"/>
      <c r="PSG90" s="15"/>
      <c r="PSH90" s="15"/>
      <c r="PSI90" s="15"/>
      <c r="PSJ90" s="15"/>
      <c r="PSK90" s="15"/>
      <c r="PSL90" s="15"/>
      <c r="PSM90" s="15"/>
      <c r="PSN90" s="15"/>
      <c r="PSO90" s="15"/>
      <c r="PSP90" s="15"/>
      <c r="PSQ90" s="15"/>
      <c r="PSR90" s="15"/>
      <c r="PSS90" s="15"/>
      <c r="PST90" s="15"/>
      <c r="PSU90" s="15"/>
      <c r="PSV90" s="15"/>
      <c r="PSW90" s="15"/>
      <c r="PSX90" s="15"/>
      <c r="PSY90" s="15"/>
      <c r="PSZ90" s="15"/>
      <c r="PTA90" s="15"/>
      <c r="PTB90" s="15"/>
      <c r="PTC90" s="15"/>
      <c r="PTD90" s="15"/>
      <c r="PTE90" s="15"/>
      <c r="PTF90" s="15"/>
      <c r="PTG90" s="15"/>
      <c r="PTH90" s="15"/>
      <c r="PTI90" s="15"/>
      <c r="PTJ90" s="15"/>
      <c r="PTK90" s="15"/>
      <c r="PTL90" s="15"/>
      <c r="PTM90" s="15"/>
      <c r="PTN90" s="15"/>
      <c r="PTO90" s="15"/>
      <c r="PTP90" s="15"/>
      <c r="PTQ90" s="15"/>
      <c r="PTR90" s="15"/>
      <c r="PTS90" s="15"/>
      <c r="PTT90" s="15"/>
      <c r="PTU90" s="15"/>
      <c r="PTV90" s="15"/>
      <c r="PTW90" s="15"/>
      <c r="PTX90" s="15"/>
      <c r="PTY90" s="15"/>
      <c r="PTZ90" s="15"/>
      <c r="PUA90" s="15"/>
      <c r="PUB90" s="15"/>
      <c r="PUC90" s="15"/>
      <c r="PUD90" s="15"/>
      <c r="PUE90" s="15"/>
      <c r="PUF90" s="15"/>
      <c r="PUG90" s="15"/>
      <c r="PUH90" s="15"/>
      <c r="PUI90" s="15"/>
      <c r="PUJ90" s="15"/>
      <c r="PUK90" s="15"/>
      <c r="PUL90" s="15"/>
      <c r="PUM90" s="15"/>
      <c r="PUN90" s="15"/>
      <c r="PUO90" s="15"/>
      <c r="PUP90" s="15"/>
      <c r="PUQ90" s="15"/>
      <c r="PUR90" s="15"/>
      <c r="PUS90" s="15"/>
      <c r="PUT90" s="15"/>
      <c r="PUU90" s="15"/>
      <c r="PUV90" s="15"/>
      <c r="PUW90" s="15"/>
      <c r="PUX90" s="15"/>
      <c r="PUY90" s="15"/>
      <c r="PUZ90" s="15"/>
      <c r="PVA90" s="15"/>
      <c r="PVB90" s="15"/>
      <c r="PVC90" s="15"/>
      <c r="PVD90" s="15"/>
      <c r="PVE90" s="15"/>
      <c r="PVF90" s="15"/>
      <c r="PVG90" s="15"/>
      <c r="PVH90" s="15"/>
      <c r="PVI90" s="15"/>
      <c r="PVJ90" s="15"/>
      <c r="PVK90" s="15"/>
      <c r="PVL90" s="15"/>
      <c r="PVM90" s="15"/>
      <c r="PVN90" s="15"/>
      <c r="PVO90" s="15"/>
      <c r="PVP90" s="15"/>
      <c r="PVQ90" s="15"/>
      <c r="PVR90" s="15"/>
      <c r="PVS90" s="15"/>
      <c r="PVT90" s="15"/>
      <c r="PVU90" s="15"/>
      <c r="PVV90" s="15"/>
      <c r="PVW90" s="15"/>
      <c r="PVX90" s="15"/>
      <c r="PVY90" s="15"/>
      <c r="PVZ90" s="15"/>
      <c r="PWA90" s="15"/>
      <c r="PWB90" s="15"/>
      <c r="PWC90" s="15"/>
      <c r="PWD90" s="15"/>
      <c r="PWE90" s="15"/>
      <c r="PWF90" s="15"/>
      <c r="PWG90" s="15"/>
      <c r="PWH90" s="15"/>
      <c r="PWI90" s="15"/>
      <c r="PWJ90" s="15"/>
      <c r="PWK90" s="15"/>
      <c r="PWL90" s="15"/>
      <c r="PWM90" s="15"/>
      <c r="PWN90" s="15"/>
      <c r="PWO90" s="15"/>
      <c r="PWP90" s="15"/>
      <c r="PWQ90" s="15"/>
      <c r="PWR90" s="15"/>
      <c r="PWS90" s="15"/>
      <c r="PWT90" s="15"/>
      <c r="PWU90" s="15"/>
      <c r="PWV90" s="15"/>
      <c r="PWW90" s="15"/>
      <c r="PWX90" s="15"/>
      <c r="PWY90" s="15"/>
      <c r="PWZ90" s="15"/>
      <c r="PXA90" s="15"/>
      <c r="PXB90" s="15"/>
      <c r="PXC90" s="15"/>
      <c r="PXD90" s="15"/>
      <c r="PXE90" s="15"/>
      <c r="PXF90" s="15"/>
      <c r="PXG90" s="15"/>
      <c r="PXH90" s="15"/>
      <c r="PXI90" s="15"/>
      <c r="PXJ90" s="15"/>
      <c r="PXK90" s="15"/>
      <c r="PXL90" s="15"/>
      <c r="PXM90" s="15"/>
      <c r="PXN90" s="15"/>
      <c r="PXO90" s="15"/>
      <c r="PXP90" s="15"/>
      <c r="PXQ90" s="15"/>
      <c r="PXR90" s="15"/>
      <c r="PXS90" s="15"/>
      <c r="PXT90" s="15"/>
      <c r="PXU90" s="15"/>
      <c r="PXV90" s="15"/>
      <c r="PXW90" s="15"/>
      <c r="PXX90" s="15"/>
      <c r="PXY90" s="15"/>
      <c r="PXZ90" s="15"/>
      <c r="PYA90" s="15"/>
      <c r="PYB90" s="15"/>
      <c r="PYC90" s="15"/>
      <c r="PYD90" s="15"/>
      <c r="PYE90" s="15"/>
      <c r="PYF90" s="15"/>
      <c r="PYG90" s="15"/>
      <c r="PYH90" s="15"/>
      <c r="PYI90" s="15"/>
      <c r="PYJ90" s="15"/>
      <c r="PYK90" s="15"/>
      <c r="PYL90" s="15"/>
      <c r="PYM90" s="15"/>
      <c r="PYN90" s="15"/>
      <c r="PYO90" s="15"/>
      <c r="PYP90" s="15"/>
      <c r="PYQ90" s="15"/>
      <c r="PYR90" s="15"/>
      <c r="PYS90" s="15"/>
      <c r="PYT90" s="15"/>
      <c r="PYU90" s="15"/>
      <c r="PYV90" s="15"/>
      <c r="PYW90" s="15"/>
      <c r="PYX90" s="15"/>
      <c r="PYY90" s="15"/>
      <c r="PYZ90" s="15"/>
      <c r="PZA90" s="15"/>
      <c r="PZB90" s="15"/>
      <c r="PZC90" s="15"/>
      <c r="PZD90" s="15"/>
      <c r="PZE90" s="15"/>
      <c r="PZF90" s="15"/>
      <c r="PZG90" s="15"/>
      <c r="PZH90" s="15"/>
      <c r="PZI90" s="15"/>
      <c r="PZJ90" s="15"/>
      <c r="PZK90" s="15"/>
      <c r="PZL90" s="15"/>
      <c r="PZM90" s="15"/>
      <c r="PZN90" s="15"/>
      <c r="PZO90" s="15"/>
      <c r="PZP90" s="15"/>
      <c r="PZQ90" s="15"/>
      <c r="PZR90" s="15"/>
      <c r="PZS90" s="15"/>
      <c r="PZT90" s="15"/>
      <c r="PZU90" s="15"/>
      <c r="PZV90" s="15"/>
      <c r="PZW90" s="15"/>
      <c r="PZX90" s="15"/>
      <c r="PZY90" s="15"/>
      <c r="PZZ90" s="15"/>
      <c r="QAA90" s="15"/>
      <c r="QAB90" s="15"/>
      <c r="QAC90" s="15"/>
      <c r="QAD90" s="15"/>
      <c r="QAE90" s="15"/>
      <c r="QAF90" s="15"/>
      <c r="QAG90" s="15"/>
      <c r="QAH90" s="15"/>
      <c r="QAI90" s="15"/>
      <c r="QAJ90" s="15"/>
      <c r="QAK90" s="15"/>
      <c r="QAL90" s="15"/>
      <c r="QAM90" s="15"/>
      <c r="QAN90" s="15"/>
      <c r="QAO90" s="15"/>
      <c r="QAP90" s="15"/>
      <c r="QAQ90" s="15"/>
      <c r="QAR90" s="15"/>
      <c r="QAS90" s="15"/>
      <c r="QAT90" s="15"/>
      <c r="QAU90" s="15"/>
      <c r="QAV90" s="15"/>
      <c r="QAW90" s="15"/>
      <c r="QAX90" s="15"/>
      <c r="QAY90" s="15"/>
      <c r="QAZ90" s="15"/>
      <c r="QBA90" s="15"/>
      <c r="QBB90" s="15"/>
      <c r="QBC90" s="15"/>
      <c r="QBD90" s="15"/>
      <c r="QBE90" s="15"/>
      <c r="QBF90" s="15"/>
      <c r="QBG90" s="15"/>
      <c r="QBH90" s="15"/>
      <c r="QBI90" s="15"/>
      <c r="QBJ90" s="15"/>
      <c r="QBK90" s="15"/>
      <c r="QBL90" s="15"/>
      <c r="QBM90" s="15"/>
      <c r="QBN90" s="15"/>
      <c r="QBO90" s="15"/>
      <c r="QBP90" s="15"/>
      <c r="QBQ90" s="15"/>
      <c r="QBR90" s="15"/>
      <c r="QBS90" s="15"/>
      <c r="QBT90" s="15"/>
      <c r="QBU90" s="15"/>
      <c r="QBV90" s="15"/>
      <c r="QBW90" s="15"/>
      <c r="QBX90" s="15"/>
      <c r="QBY90" s="15"/>
      <c r="QBZ90" s="15"/>
      <c r="QCA90" s="15"/>
      <c r="QCB90" s="15"/>
      <c r="QCC90" s="15"/>
      <c r="QCD90" s="15"/>
      <c r="QCE90" s="15"/>
      <c r="QCF90" s="15"/>
      <c r="QCG90" s="15"/>
      <c r="QCH90" s="15"/>
      <c r="QCI90" s="15"/>
      <c r="QCJ90" s="15"/>
      <c r="QCK90" s="15"/>
      <c r="QCL90" s="15"/>
      <c r="QCM90" s="15"/>
      <c r="QCN90" s="15"/>
      <c r="QCO90" s="15"/>
      <c r="QCP90" s="15"/>
      <c r="QCQ90" s="15"/>
      <c r="QCR90" s="15"/>
      <c r="QCS90" s="15"/>
      <c r="QCT90" s="15"/>
      <c r="QCU90" s="15"/>
      <c r="QCV90" s="15"/>
      <c r="QCW90" s="15"/>
      <c r="QCX90" s="15"/>
      <c r="QCY90" s="15"/>
      <c r="QCZ90" s="15"/>
      <c r="QDA90" s="15"/>
      <c r="QDB90" s="15"/>
      <c r="QDC90" s="15"/>
      <c r="QDD90" s="15"/>
      <c r="QDE90" s="15"/>
      <c r="QDF90" s="15"/>
      <c r="QDG90" s="15"/>
      <c r="QDH90" s="15"/>
      <c r="QDI90" s="15"/>
      <c r="QDJ90" s="15"/>
      <c r="QDK90" s="15"/>
      <c r="QDL90" s="15"/>
      <c r="QDM90" s="15"/>
      <c r="QDN90" s="15"/>
      <c r="QDO90" s="15"/>
      <c r="QDP90" s="15"/>
      <c r="QDQ90" s="15"/>
      <c r="QDR90" s="15"/>
      <c r="QDS90" s="15"/>
      <c r="QDT90" s="15"/>
      <c r="QDU90" s="15"/>
      <c r="QDV90" s="15"/>
      <c r="QDW90" s="15"/>
      <c r="QDX90" s="15"/>
      <c r="QDY90" s="15"/>
      <c r="QDZ90" s="15"/>
      <c r="QEA90" s="15"/>
      <c r="QEB90" s="15"/>
      <c r="QEC90" s="15"/>
      <c r="QED90" s="15"/>
      <c r="QEE90" s="15"/>
      <c r="QEF90" s="15"/>
      <c r="QEG90" s="15"/>
      <c r="QEH90" s="15"/>
      <c r="QEI90" s="15"/>
      <c r="QEJ90" s="15"/>
      <c r="QEK90" s="15"/>
      <c r="QEL90" s="15"/>
      <c r="QEM90" s="15"/>
      <c r="QEN90" s="15"/>
      <c r="QEO90" s="15"/>
      <c r="QEP90" s="15"/>
      <c r="QEQ90" s="15"/>
      <c r="QER90" s="15"/>
      <c r="QES90" s="15"/>
      <c r="QET90" s="15"/>
      <c r="QEU90" s="15"/>
      <c r="QEV90" s="15"/>
      <c r="QEW90" s="15"/>
      <c r="QEX90" s="15"/>
      <c r="QEY90" s="15"/>
      <c r="QEZ90" s="15"/>
      <c r="QFA90" s="15"/>
      <c r="QFB90" s="15"/>
      <c r="QFC90" s="15"/>
      <c r="QFD90" s="15"/>
      <c r="QFE90" s="15"/>
      <c r="QFF90" s="15"/>
      <c r="QFG90" s="15"/>
      <c r="QFH90" s="15"/>
      <c r="QFI90" s="15"/>
      <c r="QFJ90" s="15"/>
      <c r="QFK90" s="15"/>
      <c r="QFL90" s="15"/>
      <c r="QFM90" s="15"/>
      <c r="QFN90" s="15"/>
      <c r="QFO90" s="15"/>
      <c r="QFP90" s="15"/>
      <c r="QFQ90" s="15"/>
      <c r="QFR90" s="15"/>
      <c r="QFS90" s="15"/>
      <c r="QFT90" s="15"/>
      <c r="QFU90" s="15"/>
      <c r="QFV90" s="15"/>
      <c r="QFW90" s="15"/>
      <c r="QFX90" s="15"/>
      <c r="QFY90" s="15"/>
      <c r="QFZ90" s="15"/>
      <c r="QGA90" s="15"/>
      <c r="QGB90" s="15"/>
      <c r="QGC90" s="15"/>
      <c r="QGD90" s="15"/>
      <c r="QGE90" s="15"/>
      <c r="QGF90" s="15"/>
      <c r="QGG90" s="15"/>
      <c r="QGH90" s="15"/>
      <c r="QGI90" s="15"/>
      <c r="QGJ90" s="15"/>
      <c r="QGK90" s="15"/>
      <c r="QGL90" s="15"/>
      <c r="QGM90" s="15"/>
      <c r="QGN90" s="15"/>
      <c r="QGO90" s="15"/>
      <c r="QGP90" s="15"/>
      <c r="QGQ90" s="15"/>
      <c r="QGR90" s="15"/>
      <c r="QGS90" s="15"/>
      <c r="QGT90" s="15"/>
      <c r="QGU90" s="15"/>
      <c r="QGV90" s="15"/>
      <c r="QGW90" s="15"/>
      <c r="QGX90" s="15"/>
      <c r="QGY90" s="15"/>
      <c r="QGZ90" s="15"/>
      <c r="QHA90" s="15"/>
      <c r="QHB90" s="15"/>
      <c r="QHC90" s="15"/>
      <c r="QHD90" s="15"/>
      <c r="QHE90" s="15"/>
      <c r="QHF90" s="15"/>
      <c r="QHG90" s="15"/>
      <c r="QHH90" s="15"/>
      <c r="QHI90" s="15"/>
      <c r="QHJ90" s="15"/>
      <c r="QHK90" s="15"/>
      <c r="QHL90" s="15"/>
      <c r="QHM90" s="15"/>
      <c r="QHN90" s="15"/>
      <c r="QHO90" s="15"/>
      <c r="QHP90" s="15"/>
      <c r="QHQ90" s="15"/>
      <c r="QHR90" s="15"/>
      <c r="QHS90" s="15"/>
      <c r="QHT90" s="15"/>
      <c r="QHU90" s="15"/>
      <c r="QHV90" s="15"/>
      <c r="QHW90" s="15"/>
      <c r="QHX90" s="15"/>
      <c r="QHY90" s="15"/>
      <c r="QHZ90" s="15"/>
      <c r="QIA90" s="15"/>
      <c r="QIB90" s="15"/>
      <c r="QIC90" s="15"/>
      <c r="QID90" s="15"/>
      <c r="QIE90" s="15"/>
      <c r="QIF90" s="15"/>
      <c r="QIG90" s="15"/>
      <c r="QIH90" s="15"/>
      <c r="QII90" s="15"/>
      <c r="QIJ90" s="15"/>
      <c r="QIK90" s="15"/>
      <c r="QIL90" s="15"/>
      <c r="QIM90" s="15"/>
      <c r="QIN90" s="15"/>
      <c r="QIO90" s="15"/>
      <c r="QIP90" s="15"/>
      <c r="QIQ90" s="15"/>
      <c r="QIR90" s="15"/>
      <c r="QIS90" s="15"/>
      <c r="QIT90" s="15"/>
      <c r="QIU90" s="15"/>
      <c r="QIV90" s="15"/>
      <c r="QIW90" s="15"/>
      <c r="QIX90" s="15"/>
      <c r="QIY90" s="15"/>
      <c r="QIZ90" s="15"/>
      <c r="QJA90" s="15"/>
      <c r="QJB90" s="15"/>
      <c r="QJC90" s="15"/>
      <c r="QJD90" s="15"/>
      <c r="QJE90" s="15"/>
      <c r="QJF90" s="15"/>
      <c r="QJG90" s="15"/>
      <c r="QJH90" s="15"/>
      <c r="QJI90" s="15"/>
      <c r="QJJ90" s="15"/>
      <c r="QJK90" s="15"/>
      <c r="QJL90" s="15"/>
      <c r="QJM90" s="15"/>
      <c r="QJN90" s="15"/>
      <c r="QJO90" s="15"/>
      <c r="QJP90" s="15"/>
      <c r="QJQ90" s="15"/>
      <c r="QJR90" s="15"/>
      <c r="QJS90" s="15"/>
      <c r="QJT90" s="15"/>
      <c r="QJU90" s="15"/>
      <c r="QJV90" s="15"/>
      <c r="QJW90" s="15"/>
      <c r="QJX90" s="15"/>
      <c r="QJY90" s="15"/>
      <c r="QJZ90" s="15"/>
      <c r="QKA90" s="15"/>
      <c r="QKB90" s="15"/>
      <c r="QKC90" s="15"/>
      <c r="QKD90" s="15"/>
      <c r="QKE90" s="15"/>
      <c r="QKF90" s="15"/>
      <c r="QKG90" s="15"/>
      <c r="QKH90" s="15"/>
      <c r="QKI90" s="15"/>
      <c r="QKJ90" s="15"/>
      <c r="QKK90" s="15"/>
      <c r="QKL90" s="15"/>
      <c r="QKM90" s="15"/>
      <c r="QKN90" s="15"/>
      <c r="QKO90" s="15"/>
      <c r="QKP90" s="15"/>
      <c r="QKQ90" s="15"/>
      <c r="QKR90" s="15"/>
      <c r="QKS90" s="15"/>
      <c r="QKT90" s="15"/>
      <c r="QKU90" s="15"/>
      <c r="QKV90" s="15"/>
      <c r="QKW90" s="15"/>
      <c r="QKX90" s="15"/>
      <c r="QKY90" s="15"/>
      <c r="QKZ90" s="15"/>
      <c r="QLA90" s="15"/>
      <c r="QLB90" s="15"/>
      <c r="QLC90" s="15"/>
      <c r="QLD90" s="15"/>
      <c r="QLE90" s="15"/>
      <c r="QLF90" s="15"/>
      <c r="QLG90" s="15"/>
      <c r="QLH90" s="15"/>
      <c r="QLI90" s="15"/>
      <c r="QLJ90" s="15"/>
      <c r="QLK90" s="15"/>
      <c r="QLL90" s="15"/>
      <c r="QLM90" s="15"/>
      <c r="QLN90" s="15"/>
      <c r="QLO90" s="15"/>
      <c r="QLP90" s="15"/>
      <c r="QLQ90" s="15"/>
      <c r="QLR90" s="15"/>
      <c r="QLS90" s="15"/>
      <c r="QLT90" s="15"/>
      <c r="QLU90" s="15"/>
      <c r="QLV90" s="15"/>
      <c r="QLW90" s="15"/>
      <c r="QLX90" s="15"/>
      <c r="QLY90" s="15"/>
      <c r="QLZ90" s="15"/>
      <c r="QMA90" s="15"/>
      <c r="QMB90" s="15"/>
      <c r="QMC90" s="15"/>
      <c r="QMD90" s="15"/>
      <c r="QME90" s="15"/>
      <c r="QMF90" s="15"/>
      <c r="QMG90" s="15"/>
      <c r="QMH90" s="15"/>
      <c r="QMI90" s="15"/>
      <c r="QMJ90" s="15"/>
      <c r="QMK90" s="15"/>
      <c r="QML90" s="15"/>
      <c r="QMM90" s="15"/>
      <c r="QMN90" s="15"/>
      <c r="QMO90" s="15"/>
      <c r="QMP90" s="15"/>
      <c r="QMQ90" s="15"/>
      <c r="QMR90" s="15"/>
      <c r="QMS90" s="15"/>
      <c r="QMT90" s="15"/>
      <c r="QMU90" s="15"/>
      <c r="QMV90" s="15"/>
      <c r="QMW90" s="15"/>
      <c r="QMX90" s="15"/>
      <c r="QMY90" s="15"/>
      <c r="QMZ90" s="15"/>
      <c r="QNA90" s="15"/>
      <c r="QNB90" s="15"/>
      <c r="QNC90" s="15"/>
      <c r="QND90" s="15"/>
      <c r="QNE90" s="15"/>
      <c r="QNF90" s="15"/>
      <c r="QNG90" s="15"/>
      <c r="QNH90" s="15"/>
      <c r="QNI90" s="15"/>
      <c r="QNJ90" s="15"/>
      <c r="QNK90" s="15"/>
      <c r="QNL90" s="15"/>
      <c r="QNM90" s="15"/>
      <c r="QNN90" s="15"/>
      <c r="QNO90" s="15"/>
      <c r="QNP90" s="15"/>
      <c r="QNQ90" s="15"/>
      <c r="QNR90" s="15"/>
      <c r="QNS90" s="15"/>
      <c r="QNT90" s="15"/>
      <c r="QNU90" s="15"/>
      <c r="QNV90" s="15"/>
      <c r="QNW90" s="15"/>
      <c r="QNX90" s="15"/>
      <c r="QNY90" s="15"/>
      <c r="QNZ90" s="15"/>
      <c r="QOA90" s="15"/>
      <c r="QOB90" s="15"/>
      <c r="QOC90" s="15"/>
      <c r="QOD90" s="15"/>
      <c r="QOE90" s="15"/>
      <c r="QOF90" s="15"/>
      <c r="QOG90" s="15"/>
      <c r="QOH90" s="15"/>
      <c r="QOI90" s="15"/>
      <c r="QOJ90" s="15"/>
      <c r="QOK90" s="15"/>
      <c r="QOL90" s="15"/>
      <c r="QOM90" s="15"/>
      <c r="QON90" s="15"/>
      <c r="QOO90" s="15"/>
      <c r="QOP90" s="15"/>
      <c r="QOQ90" s="15"/>
      <c r="QOR90" s="15"/>
      <c r="QOS90" s="15"/>
      <c r="QOT90" s="15"/>
      <c r="QOU90" s="15"/>
      <c r="QOV90" s="15"/>
      <c r="QOW90" s="15"/>
      <c r="QOX90" s="15"/>
      <c r="QOY90" s="15"/>
      <c r="QOZ90" s="15"/>
      <c r="QPA90" s="15"/>
      <c r="QPB90" s="15"/>
      <c r="QPC90" s="15"/>
      <c r="QPD90" s="15"/>
      <c r="QPE90" s="15"/>
      <c r="QPF90" s="15"/>
      <c r="QPG90" s="15"/>
      <c r="QPH90" s="15"/>
      <c r="QPI90" s="15"/>
      <c r="QPJ90" s="15"/>
      <c r="QPK90" s="15"/>
      <c r="QPL90" s="15"/>
      <c r="QPM90" s="15"/>
      <c r="QPN90" s="15"/>
      <c r="QPO90" s="15"/>
      <c r="QPP90" s="15"/>
      <c r="QPQ90" s="15"/>
      <c r="QPR90" s="15"/>
      <c r="QPS90" s="15"/>
      <c r="QPT90" s="15"/>
      <c r="QPU90" s="15"/>
      <c r="QPV90" s="15"/>
      <c r="QPW90" s="15"/>
      <c r="QPX90" s="15"/>
      <c r="QPY90" s="15"/>
      <c r="QPZ90" s="15"/>
      <c r="QQA90" s="15"/>
      <c r="QQB90" s="15"/>
      <c r="QQC90" s="15"/>
      <c r="QQD90" s="15"/>
      <c r="QQE90" s="15"/>
      <c r="QQF90" s="15"/>
      <c r="QQG90" s="15"/>
      <c r="QQH90" s="15"/>
      <c r="QQI90" s="15"/>
      <c r="QQJ90" s="15"/>
      <c r="QQK90" s="15"/>
      <c r="QQL90" s="15"/>
      <c r="QQM90" s="15"/>
      <c r="QQN90" s="15"/>
      <c r="QQO90" s="15"/>
      <c r="QQP90" s="15"/>
      <c r="QQQ90" s="15"/>
      <c r="QQR90" s="15"/>
      <c r="QQS90" s="15"/>
      <c r="QQT90" s="15"/>
      <c r="QQU90" s="15"/>
      <c r="QQV90" s="15"/>
      <c r="QQW90" s="15"/>
      <c r="QQX90" s="15"/>
      <c r="QQY90" s="15"/>
      <c r="QQZ90" s="15"/>
      <c r="QRA90" s="15"/>
      <c r="QRB90" s="15"/>
      <c r="QRC90" s="15"/>
      <c r="QRD90" s="15"/>
      <c r="QRE90" s="15"/>
      <c r="QRF90" s="15"/>
      <c r="QRG90" s="15"/>
      <c r="QRH90" s="15"/>
      <c r="QRI90" s="15"/>
      <c r="QRJ90" s="15"/>
      <c r="QRK90" s="15"/>
      <c r="QRL90" s="15"/>
      <c r="QRM90" s="15"/>
      <c r="QRN90" s="15"/>
      <c r="QRO90" s="15"/>
      <c r="QRP90" s="15"/>
      <c r="QRQ90" s="15"/>
      <c r="QRR90" s="15"/>
      <c r="QRS90" s="15"/>
      <c r="QRT90" s="15"/>
      <c r="QRU90" s="15"/>
      <c r="QRV90" s="15"/>
      <c r="QRW90" s="15"/>
      <c r="QRX90" s="15"/>
      <c r="QRY90" s="15"/>
      <c r="QRZ90" s="15"/>
      <c r="QSA90" s="15"/>
      <c r="QSB90" s="15"/>
      <c r="QSC90" s="15"/>
      <c r="QSD90" s="15"/>
      <c r="QSE90" s="15"/>
      <c r="QSF90" s="15"/>
      <c r="QSG90" s="15"/>
      <c r="QSH90" s="15"/>
      <c r="QSI90" s="15"/>
      <c r="QSJ90" s="15"/>
      <c r="QSK90" s="15"/>
      <c r="QSL90" s="15"/>
      <c r="QSM90" s="15"/>
      <c r="QSN90" s="15"/>
      <c r="QSO90" s="15"/>
      <c r="QSP90" s="15"/>
      <c r="QSQ90" s="15"/>
      <c r="QSR90" s="15"/>
      <c r="QSS90" s="15"/>
      <c r="QST90" s="15"/>
      <c r="QSU90" s="15"/>
      <c r="QSV90" s="15"/>
      <c r="QSW90" s="15"/>
      <c r="QSX90" s="15"/>
      <c r="QSY90" s="15"/>
      <c r="QSZ90" s="15"/>
      <c r="QTA90" s="15"/>
      <c r="QTB90" s="15"/>
      <c r="QTC90" s="15"/>
      <c r="QTD90" s="15"/>
      <c r="QTE90" s="15"/>
      <c r="QTF90" s="15"/>
      <c r="QTG90" s="15"/>
      <c r="QTH90" s="15"/>
      <c r="QTI90" s="15"/>
      <c r="QTJ90" s="15"/>
      <c r="QTK90" s="15"/>
      <c r="QTL90" s="15"/>
      <c r="QTM90" s="15"/>
      <c r="QTN90" s="15"/>
      <c r="QTO90" s="15"/>
      <c r="QTP90" s="15"/>
      <c r="QTQ90" s="15"/>
      <c r="QTR90" s="15"/>
      <c r="QTS90" s="15"/>
      <c r="QTT90" s="15"/>
      <c r="QTU90" s="15"/>
      <c r="QTV90" s="15"/>
      <c r="QTW90" s="15"/>
      <c r="QTX90" s="15"/>
      <c r="QTY90" s="15"/>
      <c r="QTZ90" s="15"/>
      <c r="QUA90" s="15"/>
      <c r="QUB90" s="15"/>
      <c r="QUC90" s="15"/>
      <c r="QUD90" s="15"/>
      <c r="QUE90" s="15"/>
      <c r="QUF90" s="15"/>
      <c r="QUG90" s="15"/>
      <c r="QUH90" s="15"/>
      <c r="QUI90" s="15"/>
      <c r="QUJ90" s="15"/>
      <c r="QUK90" s="15"/>
      <c r="QUL90" s="15"/>
      <c r="QUM90" s="15"/>
      <c r="QUN90" s="15"/>
      <c r="QUO90" s="15"/>
      <c r="QUP90" s="15"/>
      <c r="QUQ90" s="15"/>
      <c r="QUR90" s="15"/>
      <c r="QUS90" s="15"/>
      <c r="QUT90" s="15"/>
      <c r="QUU90" s="15"/>
      <c r="QUV90" s="15"/>
      <c r="QUW90" s="15"/>
      <c r="QUX90" s="15"/>
      <c r="QUY90" s="15"/>
      <c r="QUZ90" s="15"/>
      <c r="QVA90" s="15"/>
      <c r="QVB90" s="15"/>
      <c r="QVC90" s="15"/>
      <c r="QVD90" s="15"/>
      <c r="QVE90" s="15"/>
      <c r="QVF90" s="15"/>
      <c r="QVG90" s="15"/>
      <c r="QVH90" s="15"/>
      <c r="QVI90" s="15"/>
      <c r="QVJ90" s="15"/>
      <c r="QVK90" s="15"/>
      <c r="QVL90" s="15"/>
      <c r="QVM90" s="15"/>
      <c r="QVN90" s="15"/>
      <c r="QVO90" s="15"/>
      <c r="QVP90" s="15"/>
      <c r="QVQ90" s="15"/>
      <c r="QVR90" s="15"/>
      <c r="QVS90" s="15"/>
      <c r="QVT90" s="15"/>
      <c r="QVU90" s="15"/>
      <c r="QVV90" s="15"/>
      <c r="QVW90" s="15"/>
      <c r="QVX90" s="15"/>
      <c r="QVY90" s="15"/>
      <c r="QVZ90" s="15"/>
      <c r="QWA90" s="15"/>
      <c r="QWB90" s="15"/>
      <c r="QWC90" s="15"/>
      <c r="QWD90" s="15"/>
      <c r="QWE90" s="15"/>
      <c r="QWF90" s="15"/>
      <c r="QWG90" s="15"/>
      <c r="QWH90" s="15"/>
      <c r="QWI90" s="15"/>
      <c r="QWJ90" s="15"/>
      <c r="QWK90" s="15"/>
      <c r="QWL90" s="15"/>
      <c r="QWM90" s="15"/>
      <c r="QWN90" s="15"/>
      <c r="QWO90" s="15"/>
      <c r="QWP90" s="15"/>
      <c r="QWQ90" s="15"/>
      <c r="QWR90" s="15"/>
      <c r="QWS90" s="15"/>
      <c r="QWT90" s="15"/>
      <c r="QWU90" s="15"/>
      <c r="QWV90" s="15"/>
      <c r="QWW90" s="15"/>
      <c r="QWX90" s="15"/>
      <c r="QWY90" s="15"/>
      <c r="QWZ90" s="15"/>
      <c r="QXA90" s="15"/>
      <c r="QXB90" s="15"/>
      <c r="QXC90" s="15"/>
      <c r="QXD90" s="15"/>
      <c r="QXE90" s="15"/>
      <c r="QXF90" s="15"/>
      <c r="QXG90" s="15"/>
      <c r="QXH90" s="15"/>
      <c r="QXI90" s="15"/>
      <c r="QXJ90" s="15"/>
      <c r="QXK90" s="15"/>
      <c r="QXL90" s="15"/>
      <c r="QXM90" s="15"/>
      <c r="QXN90" s="15"/>
      <c r="QXO90" s="15"/>
      <c r="QXP90" s="15"/>
      <c r="QXQ90" s="15"/>
      <c r="QXR90" s="15"/>
      <c r="QXS90" s="15"/>
      <c r="QXT90" s="15"/>
      <c r="QXU90" s="15"/>
      <c r="QXV90" s="15"/>
      <c r="QXW90" s="15"/>
      <c r="QXX90" s="15"/>
      <c r="QXY90" s="15"/>
      <c r="QXZ90" s="15"/>
      <c r="QYA90" s="15"/>
      <c r="QYB90" s="15"/>
      <c r="QYC90" s="15"/>
      <c r="QYD90" s="15"/>
      <c r="QYE90" s="15"/>
      <c r="QYF90" s="15"/>
      <c r="QYG90" s="15"/>
      <c r="QYH90" s="15"/>
      <c r="QYI90" s="15"/>
      <c r="QYJ90" s="15"/>
      <c r="QYK90" s="15"/>
      <c r="QYL90" s="15"/>
      <c r="QYM90" s="15"/>
      <c r="QYN90" s="15"/>
      <c r="QYO90" s="15"/>
      <c r="QYP90" s="15"/>
      <c r="QYQ90" s="15"/>
      <c r="QYR90" s="15"/>
      <c r="QYS90" s="15"/>
      <c r="QYT90" s="15"/>
      <c r="QYU90" s="15"/>
      <c r="QYV90" s="15"/>
      <c r="QYW90" s="15"/>
      <c r="QYX90" s="15"/>
      <c r="QYY90" s="15"/>
      <c r="QYZ90" s="15"/>
      <c r="QZA90" s="15"/>
      <c r="QZB90" s="15"/>
      <c r="QZC90" s="15"/>
      <c r="QZD90" s="15"/>
      <c r="QZE90" s="15"/>
      <c r="QZF90" s="15"/>
      <c r="QZG90" s="15"/>
      <c r="QZH90" s="15"/>
      <c r="QZI90" s="15"/>
      <c r="QZJ90" s="15"/>
      <c r="QZK90" s="15"/>
      <c r="QZL90" s="15"/>
      <c r="QZM90" s="15"/>
      <c r="QZN90" s="15"/>
      <c r="QZO90" s="15"/>
      <c r="QZP90" s="15"/>
      <c r="QZQ90" s="15"/>
      <c r="QZR90" s="15"/>
      <c r="QZS90" s="15"/>
      <c r="QZT90" s="15"/>
      <c r="QZU90" s="15"/>
      <c r="QZV90" s="15"/>
      <c r="QZW90" s="15"/>
      <c r="QZX90" s="15"/>
      <c r="QZY90" s="15"/>
      <c r="QZZ90" s="15"/>
      <c r="RAA90" s="15"/>
      <c r="RAB90" s="15"/>
      <c r="RAC90" s="15"/>
      <c r="RAD90" s="15"/>
      <c r="RAE90" s="15"/>
      <c r="RAF90" s="15"/>
      <c r="RAG90" s="15"/>
      <c r="RAH90" s="15"/>
      <c r="RAI90" s="15"/>
      <c r="RAJ90" s="15"/>
      <c r="RAK90" s="15"/>
      <c r="RAL90" s="15"/>
      <c r="RAM90" s="15"/>
      <c r="RAN90" s="15"/>
      <c r="RAO90" s="15"/>
      <c r="RAP90" s="15"/>
      <c r="RAQ90" s="15"/>
      <c r="RAR90" s="15"/>
      <c r="RAS90" s="15"/>
      <c r="RAT90" s="15"/>
      <c r="RAU90" s="15"/>
      <c r="RAV90" s="15"/>
      <c r="RAW90" s="15"/>
      <c r="RAX90" s="15"/>
      <c r="RAY90" s="15"/>
      <c r="RAZ90" s="15"/>
      <c r="RBA90" s="15"/>
      <c r="RBB90" s="15"/>
      <c r="RBC90" s="15"/>
      <c r="RBD90" s="15"/>
      <c r="RBE90" s="15"/>
      <c r="RBF90" s="15"/>
      <c r="RBG90" s="15"/>
      <c r="RBH90" s="15"/>
      <c r="RBI90" s="15"/>
      <c r="RBJ90" s="15"/>
      <c r="RBK90" s="15"/>
      <c r="RBL90" s="15"/>
      <c r="RBM90" s="15"/>
      <c r="RBN90" s="15"/>
      <c r="RBO90" s="15"/>
      <c r="RBP90" s="15"/>
      <c r="RBQ90" s="15"/>
      <c r="RBR90" s="15"/>
      <c r="RBS90" s="15"/>
      <c r="RBT90" s="15"/>
      <c r="RBU90" s="15"/>
      <c r="RBV90" s="15"/>
      <c r="RBW90" s="15"/>
      <c r="RBX90" s="15"/>
      <c r="RBY90" s="15"/>
      <c r="RBZ90" s="15"/>
      <c r="RCA90" s="15"/>
      <c r="RCB90" s="15"/>
      <c r="RCC90" s="15"/>
      <c r="RCD90" s="15"/>
      <c r="RCE90" s="15"/>
      <c r="RCF90" s="15"/>
      <c r="RCG90" s="15"/>
      <c r="RCH90" s="15"/>
      <c r="RCI90" s="15"/>
      <c r="RCJ90" s="15"/>
      <c r="RCK90" s="15"/>
      <c r="RCL90" s="15"/>
      <c r="RCM90" s="15"/>
      <c r="RCN90" s="15"/>
      <c r="RCO90" s="15"/>
      <c r="RCP90" s="15"/>
      <c r="RCQ90" s="15"/>
      <c r="RCR90" s="15"/>
      <c r="RCS90" s="15"/>
      <c r="RCT90" s="15"/>
      <c r="RCU90" s="15"/>
      <c r="RCV90" s="15"/>
      <c r="RCW90" s="15"/>
      <c r="RCX90" s="15"/>
      <c r="RCY90" s="15"/>
      <c r="RCZ90" s="15"/>
      <c r="RDA90" s="15"/>
      <c r="RDB90" s="15"/>
      <c r="RDC90" s="15"/>
      <c r="RDD90" s="15"/>
      <c r="RDE90" s="15"/>
      <c r="RDF90" s="15"/>
      <c r="RDG90" s="15"/>
      <c r="RDH90" s="15"/>
      <c r="RDI90" s="15"/>
      <c r="RDJ90" s="15"/>
      <c r="RDK90" s="15"/>
      <c r="RDL90" s="15"/>
      <c r="RDM90" s="15"/>
      <c r="RDN90" s="15"/>
      <c r="RDO90" s="15"/>
      <c r="RDP90" s="15"/>
      <c r="RDQ90" s="15"/>
      <c r="RDR90" s="15"/>
      <c r="RDS90" s="15"/>
      <c r="RDT90" s="15"/>
      <c r="RDU90" s="15"/>
      <c r="RDV90" s="15"/>
      <c r="RDW90" s="15"/>
      <c r="RDX90" s="15"/>
      <c r="RDY90" s="15"/>
      <c r="RDZ90" s="15"/>
      <c r="REA90" s="15"/>
      <c r="REB90" s="15"/>
      <c r="REC90" s="15"/>
      <c r="RED90" s="15"/>
      <c r="REE90" s="15"/>
      <c r="REF90" s="15"/>
      <c r="REG90" s="15"/>
      <c r="REH90" s="15"/>
      <c r="REI90" s="15"/>
      <c r="REJ90" s="15"/>
      <c r="REK90" s="15"/>
      <c r="REL90" s="15"/>
      <c r="REM90" s="15"/>
      <c r="REN90" s="15"/>
      <c r="REO90" s="15"/>
      <c r="REP90" s="15"/>
      <c r="REQ90" s="15"/>
      <c r="RER90" s="15"/>
      <c r="RES90" s="15"/>
      <c r="RET90" s="15"/>
      <c r="REU90" s="15"/>
      <c r="REV90" s="15"/>
      <c r="REW90" s="15"/>
      <c r="REX90" s="15"/>
      <c r="REY90" s="15"/>
      <c r="REZ90" s="15"/>
      <c r="RFA90" s="15"/>
      <c r="RFB90" s="15"/>
      <c r="RFC90" s="15"/>
      <c r="RFD90" s="15"/>
      <c r="RFE90" s="15"/>
      <c r="RFF90" s="15"/>
      <c r="RFG90" s="15"/>
      <c r="RFH90" s="15"/>
      <c r="RFI90" s="15"/>
      <c r="RFJ90" s="15"/>
      <c r="RFK90" s="15"/>
      <c r="RFL90" s="15"/>
      <c r="RFM90" s="15"/>
      <c r="RFN90" s="15"/>
      <c r="RFO90" s="15"/>
      <c r="RFP90" s="15"/>
      <c r="RFQ90" s="15"/>
      <c r="RFR90" s="15"/>
      <c r="RFS90" s="15"/>
      <c r="RFT90" s="15"/>
      <c r="RFU90" s="15"/>
      <c r="RFV90" s="15"/>
      <c r="RFW90" s="15"/>
      <c r="RFX90" s="15"/>
      <c r="RFY90" s="15"/>
      <c r="RFZ90" s="15"/>
      <c r="RGA90" s="15"/>
      <c r="RGB90" s="15"/>
      <c r="RGC90" s="15"/>
      <c r="RGD90" s="15"/>
      <c r="RGE90" s="15"/>
      <c r="RGF90" s="15"/>
      <c r="RGG90" s="15"/>
      <c r="RGH90" s="15"/>
      <c r="RGI90" s="15"/>
      <c r="RGJ90" s="15"/>
      <c r="RGK90" s="15"/>
      <c r="RGL90" s="15"/>
      <c r="RGM90" s="15"/>
      <c r="RGN90" s="15"/>
      <c r="RGO90" s="15"/>
      <c r="RGP90" s="15"/>
      <c r="RGQ90" s="15"/>
      <c r="RGR90" s="15"/>
      <c r="RGS90" s="15"/>
      <c r="RGT90" s="15"/>
      <c r="RGU90" s="15"/>
      <c r="RGV90" s="15"/>
      <c r="RGW90" s="15"/>
      <c r="RGX90" s="15"/>
      <c r="RGY90" s="15"/>
      <c r="RGZ90" s="15"/>
      <c r="RHA90" s="15"/>
      <c r="RHB90" s="15"/>
      <c r="RHC90" s="15"/>
      <c r="RHD90" s="15"/>
      <c r="RHE90" s="15"/>
      <c r="RHF90" s="15"/>
      <c r="RHG90" s="15"/>
      <c r="RHH90" s="15"/>
      <c r="RHI90" s="15"/>
      <c r="RHJ90" s="15"/>
      <c r="RHK90" s="15"/>
      <c r="RHL90" s="15"/>
      <c r="RHM90" s="15"/>
      <c r="RHN90" s="15"/>
      <c r="RHO90" s="15"/>
      <c r="RHP90" s="15"/>
      <c r="RHQ90" s="15"/>
      <c r="RHR90" s="15"/>
      <c r="RHS90" s="15"/>
      <c r="RHT90" s="15"/>
      <c r="RHU90" s="15"/>
      <c r="RHV90" s="15"/>
      <c r="RHW90" s="15"/>
      <c r="RHX90" s="15"/>
      <c r="RHY90" s="15"/>
      <c r="RHZ90" s="15"/>
      <c r="RIA90" s="15"/>
      <c r="RIB90" s="15"/>
      <c r="RIC90" s="15"/>
      <c r="RID90" s="15"/>
      <c r="RIE90" s="15"/>
      <c r="RIF90" s="15"/>
      <c r="RIG90" s="15"/>
      <c r="RIH90" s="15"/>
      <c r="RII90" s="15"/>
      <c r="RIJ90" s="15"/>
      <c r="RIK90" s="15"/>
      <c r="RIL90" s="15"/>
      <c r="RIM90" s="15"/>
      <c r="RIN90" s="15"/>
      <c r="RIO90" s="15"/>
      <c r="RIP90" s="15"/>
      <c r="RIQ90" s="15"/>
      <c r="RIR90" s="15"/>
      <c r="RIS90" s="15"/>
      <c r="RIT90" s="15"/>
      <c r="RIU90" s="15"/>
      <c r="RIV90" s="15"/>
      <c r="RIW90" s="15"/>
      <c r="RIX90" s="15"/>
      <c r="RIY90" s="15"/>
      <c r="RIZ90" s="15"/>
      <c r="RJA90" s="15"/>
      <c r="RJB90" s="15"/>
      <c r="RJC90" s="15"/>
      <c r="RJD90" s="15"/>
      <c r="RJE90" s="15"/>
      <c r="RJF90" s="15"/>
      <c r="RJG90" s="15"/>
      <c r="RJH90" s="15"/>
      <c r="RJI90" s="15"/>
      <c r="RJJ90" s="15"/>
      <c r="RJK90" s="15"/>
      <c r="RJL90" s="15"/>
      <c r="RJM90" s="15"/>
      <c r="RJN90" s="15"/>
      <c r="RJO90" s="15"/>
      <c r="RJP90" s="15"/>
      <c r="RJQ90" s="15"/>
      <c r="RJR90" s="15"/>
      <c r="RJS90" s="15"/>
      <c r="RJT90" s="15"/>
      <c r="RJU90" s="15"/>
      <c r="RJV90" s="15"/>
      <c r="RJW90" s="15"/>
      <c r="RJX90" s="15"/>
      <c r="RJY90" s="15"/>
      <c r="RJZ90" s="15"/>
      <c r="RKA90" s="15"/>
      <c r="RKB90" s="15"/>
      <c r="RKC90" s="15"/>
      <c r="RKD90" s="15"/>
      <c r="RKE90" s="15"/>
      <c r="RKF90" s="15"/>
      <c r="RKG90" s="15"/>
      <c r="RKH90" s="15"/>
      <c r="RKI90" s="15"/>
      <c r="RKJ90" s="15"/>
      <c r="RKK90" s="15"/>
      <c r="RKL90" s="15"/>
      <c r="RKM90" s="15"/>
      <c r="RKN90" s="15"/>
      <c r="RKO90" s="15"/>
      <c r="RKP90" s="15"/>
      <c r="RKQ90" s="15"/>
      <c r="RKR90" s="15"/>
      <c r="RKS90" s="15"/>
      <c r="RKT90" s="15"/>
      <c r="RKU90" s="15"/>
      <c r="RKV90" s="15"/>
      <c r="RKW90" s="15"/>
      <c r="RKX90" s="15"/>
      <c r="RKY90" s="15"/>
      <c r="RKZ90" s="15"/>
      <c r="RLA90" s="15"/>
      <c r="RLB90" s="15"/>
      <c r="RLC90" s="15"/>
      <c r="RLD90" s="15"/>
      <c r="RLE90" s="15"/>
      <c r="RLF90" s="15"/>
      <c r="RLG90" s="15"/>
      <c r="RLH90" s="15"/>
      <c r="RLI90" s="15"/>
      <c r="RLJ90" s="15"/>
      <c r="RLK90" s="15"/>
      <c r="RLL90" s="15"/>
      <c r="RLM90" s="15"/>
      <c r="RLN90" s="15"/>
      <c r="RLO90" s="15"/>
      <c r="RLP90" s="15"/>
      <c r="RLQ90" s="15"/>
      <c r="RLR90" s="15"/>
      <c r="RLS90" s="15"/>
      <c r="RLT90" s="15"/>
      <c r="RLU90" s="15"/>
      <c r="RLV90" s="15"/>
      <c r="RLW90" s="15"/>
      <c r="RLX90" s="15"/>
      <c r="RLY90" s="15"/>
      <c r="RLZ90" s="15"/>
      <c r="RMA90" s="15"/>
      <c r="RMB90" s="15"/>
      <c r="RMC90" s="15"/>
      <c r="RMD90" s="15"/>
      <c r="RME90" s="15"/>
      <c r="RMF90" s="15"/>
      <c r="RMG90" s="15"/>
      <c r="RMH90" s="15"/>
      <c r="RMI90" s="15"/>
      <c r="RMJ90" s="15"/>
      <c r="RMK90" s="15"/>
      <c r="RML90" s="15"/>
      <c r="RMM90" s="15"/>
      <c r="RMN90" s="15"/>
      <c r="RMO90" s="15"/>
      <c r="RMP90" s="15"/>
      <c r="RMQ90" s="15"/>
      <c r="RMR90" s="15"/>
      <c r="RMS90" s="15"/>
      <c r="RMT90" s="15"/>
      <c r="RMU90" s="15"/>
      <c r="RMV90" s="15"/>
      <c r="RMW90" s="15"/>
      <c r="RMX90" s="15"/>
      <c r="RMY90" s="15"/>
      <c r="RMZ90" s="15"/>
      <c r="RNA90" s="15"/>
      <c r="RNB90" s="15"/>
      <c r="RNC90" s="15"/>
      <c r="RND90" s="15"/>
      <c r="RNE90" s="15"/>
      <c r="RNF90" s="15"/>
      <c r="RNG90" s="15"/>
      <c r="RNH90" s="15"/>
      <c r="RNI90" s="15"/>
      <c r="RNJ90" s="15"/>
      <c r="RNK90" s="15"/>
      <c r="RNL90" s="15"/>
      <c r="RNM90" s="15"/>
      <c r="RNN90" s="15"/>
      <c r="RNO90" s="15"/>
      <c r="RNP90" s="15"/>
      <c r="RNQ90" s="15"/>
      <c r="RNR90" s="15"/>
      <c r="RNS90" s="15"/>
      <c r="RNT90" s="15"/>
      <c r="RNU90" s="15"/>
      <c r="RNV90" s="15"/>
      <c r="RNW90" s="15"/>
      <c r="RNX90" s="15"/>
      <c r="RNY90" s="15"/>
      <c r="RNZ90" s="15"/>
      <c r="ROA90" s="15"/>
      <c r="ROB90" s="15"/>
      <c r="ROC90" s="15"/>
      <c r="ROD90" s="15"/>
      <c r="ROE90" s="15"/>
      <c r="ROF90" s="15"/>
      <c r="ROG90" s="15"/>
      <c r="ROH90" s="15"/>
      <c r="ROI90" s="15"/>
      <c r="ROJ90" s="15"/>
      <c r="ROK90" s="15"/>
      <c r="ROL90" s="15"/>
      <c r="ROM90" s="15"/>
      <c r="RON90" s="15"/>
      <c r="ROO90" s="15"/>
      <c r="ROP90" s="15"/>
      <c r="ROQ90" s="15"/>
      <c r="ROR90" s="15"/>
      <c r="ROS90" s="15"/>
      <c r="ROT90" s="15"/>
      <c r="ROU90" s="15"/>
      <c r="ROV90" s="15"/>
      <c r="ROW90" s="15"/>
      <c r="ROX90" s="15"/>
      <c r="ROY90" s="15"/>
      <c r="ROZ90" s="15"/>
      <c r="RPA90" s="15"/>
      <c r="RPB90" s="15"/>
      <c r="RPC90" s="15"/>
      <c r="RPD90" s="15"/>
      <c r="RPE90" s="15"/>
      <c r="RPF90" s="15"/>
      <c r="RPG90" s="15"/>
      <c r="RPH90" s="15"/>
      <c r="RPI90" s="15"/>
      <c r="RPJ90" s="15"/>
      <c r="RPK90" s="15"/>
      <c r="RPL90" s="15"/>
      <c r="RPM90" s="15"/>
      <c r="RPN90" s="15"/>
      <c r="RPO90" s="15"/>
      <c r="RPP90" s="15"/>
      <c r="RPQ90" s="15"/>
      <c r="RPR90" s="15"/>
      <c r="RPS90" s="15"/>
      <c r="RPT90" s="15"/>
      <c r="RPU90" s="15"/>
      <c r="RPV90" s="15"/>
      <c r="RPW90" s="15"/>
      <c r="RPX90" s="15"/>
      <c r="RPY90" s="15"/>
      <c r="RPZ90" s="15"/>
      <c r="RQA90" s="15"/>
      <c r="RQB90" s="15"/>
      <c r="RQC90" s="15"/>
      <c r="RQD90" s="15"/>
      <c r="RQE90" s="15"/>
      <c r="RQF90" s="15"/>
      <c r="RQG90" s="15"/>
      <c r="RQH90" s="15"/>
      <c r="RQI90" s="15"/>
      <c r="RQJ90" s="15"/>
      <c r="RQK90" s="15"/>
      <c r="RQL90" s="15"/>
      <c r="RQM90" s="15"/>
      <c r="RQN90" s="15"/>
      <c r="RQO90" s="15"/>
      <c r="RQP90" s="15"/>
      <c r="RQQ90" s="15"/>
      <c r="RQR90" s="15"/>
      <c r="RQS90" s="15"/>
      <c r="RQT90" s="15"/>
      <c r="RQU90" s="15"/>
      <c r="RQV90" s="15"/>
      <c r="RQW90" s="15"/>
      <c r="RQX90" s="15"/>
      <c r="RQY90" s="15"/>
      <c r="RQZ90" s="15"/>
      <c r="RRA90" s="15"/>
      <c r="RRB90" s="15"/>
      <c r="RRC90" s="15"/>
      <c r="RRD90" s="15"/>
      <c r="RRE90" s="15"/>
      <c r="RRF90" s="15"/>
      <c r="RRG90" s="15"/>
      <c r="RRH90" s="15"/>
      <c r="RRI90" s="15"/>
      <c r="RRJ90" s="15"/>
      <c r="RRK90" s="15"/>
      <c r="RRL90" s="15"/>
      <c r="RRM90" s="15"/>
      <c r="RRN90" s="15"/>
      <c r="RRO90" s="15"/>
      <c r="RRP90" s="15"/>
      <c r="RRQ90" s="15"/>
      <c r="RRR90" s="15"/>
      <c r="RRS90" s="15"/>
      <c r="RRT90" s="15"/>
      <c r="RRU90" s="15"/>
      <c r="RRV90" s="15"/>
      <c r="RRW90" s="15"/>
      <c r="RRX90" s="15"/>
      <c r="RRY90" s="15"/>
      <c r="RRZ90" s="15"/>
      <c r="RSA90" s="15"/>
      <c r="RSB90" s="15"/>
      <c r="RSC90" s="15"/>
      <c r="RSD90" s="15"/>
      <c r="RSE90" s="15"/>
      <c r="RSF90" s="15"/>
      <c r="RSG90" s="15"/>
      <c r="RSH90" s="15"/>
      <c r="RSI90" s="15"/>
      <c r="RSJ90" s="15"/>
      <c r="RSK90" s="15"/>
      <c r="RSL90" s="15"/>
      <c r="RSM90" s="15"/>
      <c r="RSN90" s="15"/>
      <c r="RSO90" s="15"/>
      <c r="RSP90" s="15"/>
      <c r="RSQ90" s="15"/>
      <c r="RSR90" s="15"/>
      <c r="RSS90" s="15"/>
      <c r="RST90" s="15"/>
      <c r="RSU90" s="15"/>
      <c r="RSV90" s="15"/>
      <c r="RSW90" s="15"/>
      <c r="RSX90" s="15"/>
      <c r="RSY90" s="15"/>
      <c r="RSZ90" s="15"/>
      <c r="RTA90" s="15"/>
      <c r="RTB90" s="15"/>
      <c r="RTC90" s="15"/>
      <c r="RTD90" s="15"/>
      <c r="RTE90" s="15"/>
      <c r="RTF90" s="15"/>
      <c r="RTG90" s="15"/>
      <c r="RTH90" s="15"/>
      <c r="RTI90" s="15"/>
      <c r="RTJ90" s="15"/>
      <c r="RTK90" s="15"/>
      <c r="RTL90" s="15"/>
      <c r="RTM90" s="15"/>
      <c r="RTN90" s="15"/>
      <c r="RTO90" s="15"/>
      <c r="RTP90" s="15"/>
      <c r="RTQ90" s="15"/>
      <c r="RTR90" s="15"/>
      <c r="RTS90" s="15"/>
      <c r="RTT90" s="15"/>
      <c r="RTU90" s="15"/>
      <c r="RTV90" s="15"/>
      <c r="RTW90" s="15"/>
      <c r="RTX90" s="15"/>
      <c r="RTY90" s="15"/>
      <c r="RTZ90" s="15"/>
      <c r="RUA90" s="15"/>
      <c r="RUB90" s="15"/>
      <c r="RUC90" s="15"/>
      <c r="RUD90" s="15"/>
      <c r="RUE90" s="15"/>
      <c r="RUF90" s="15"/>
      <c r="RUG90" s="15"/>
      <c r="RUH90" s="15"/>
      <c r="RUI90" s="15"/>
      <c r="RUJ90" s="15"/>
      <c r="RUK90" s="15"/>
      <c r="RUL90" s="15"/>
      <c r="RUM90" s="15"/>
      <c r="RUN90" s="15"/>
      <c r="RUO90" s="15"/>
      <c r="RUP90" s="15"/>
      <c r="RUQ90" s="15"/>
      <c r="RUR90" s="15"/>
      <c r="RUS90" s="15"/>
      <c r="RUT90" s="15"/>
      <c r="RUU90" s="15"/>
      <c r="RUV90" s="15"/>
      <c r="RUW90" s="15"/>
      <c r="RUX90" s="15"/>
      <c r="RUY90" s="15"/>
      <c r="RUZ90" s="15"/>
      <c r="RVA90" s="15"/>
      <c r="RVB90" s="15"/>
      <c r="RVC90" s="15"/>
      <c r="RVD90" s="15"/>
      <c r="RVE90" s="15"/>
      <c r="RVF90" s="15"/>
      <c r="RVG90" s="15"/>
      <c r="RVH90" s="15"/>
      <c r="RVI90" s="15"/>
      <c r="RVJ90" s="15"/>
      <c r="RVK90" s="15"/>
      <c r="RVL90" s="15"/>
      <c r="RVM90" s="15"/>
      <c r="RVN90" s="15"/>
      <c r="RVO90" s="15"/>
      <c r="RVP90" s="15"/>
      <c r="RVQ90" s="15"/>
      <c r="RVR90" s="15"/>
      <c r="RVS90" s="15"/>
      <c r="RVT90" s="15"/>
      <c r="RVU90" s="15"/>
      <c r="RVV90" s="15"/>
      <c r="RVW90" s="15"/>
      <c r="RVX90" s="15"/>
      <c r="RVY90" s="15"/>
      <c r="RVZ90" s="15"/>
      <c r="RWA90" s="15"/>
      <c r="RWB90" s="15"/>
      <c r="RWC90" s="15"/>
      <c r="RWD90" s="15"/>
      <c r="RWE90" s="15"/>
      <c r="RWF90" s="15"/>
      <c r="RWG90" s="15"/>
      <c r="RWH90" s="15"/>
      <c r="RWI90" s="15"/>
      <c r="RWJ90" s="15"/>
      <c r="RWK90" s="15"/>
      <c r="RWL90" s="15"/>
      <c r="RWM90" s="15"/>
      <c r="RWN90" s="15"/>
      <c r="RWO90" s="15"/>
      <c r="RWP90" s="15"/>
      <c r="RWQ90" s="15"/>
      <c r="RWR90" s="15"/>
      <c r="RWS90" s="15"/>
      <c r="RWT90" s="15"/>
      <c r="RWU90" s="15"/>
      <c r="RWV90" s="15"/>
      <c r="RWW90" s="15"/>
      <c r="RWX90" s="15"/>
      <c r="RWY90" s="15"/>
      <c r="RWZ90" s="15"/>
      <c r="RXA90" s="15"/>
      <c r="RXB90" s="15"/>
      <c r="RXC90" s="15"/>
      <c r="RXD90" s="15"/>
      <c r="RXE90" s="15"/>
      <c r="RXF90" s="15"/>
      <c r="RXG90" s="15"/>
      <c r="RXH90" s="15"/>
      <c r="RXI90" s="15"/>
      <c r="RXJ90" s="15"/>
      <c r="RXK90" s="15"/>
      <c r="RXL90" s="15"/>
      <c r="RXM90" s="15"/>
      <c r="RXN90" s="15"/>
      <c r="RXO90" s="15"/>
      <c r="RXP90" s="15"/>
      <c r="RXQ90" s="15"/>
      <c r="RXR90" s="15"/>
      <c r="RXS90" s="15"/>
      <c r="RXT90" s="15"/>
      <c r="RXU90" s="15"/>
      <c r="RXV90" s="15"/>
      <c r="RXW90" s="15"/>
      <c r="RXX90" s="15"/>
      <c r="RXY90" s="15"/>
      <c r="RXZ90" s="15"/>
      <c r="RYA90" s="15"/>
      <c r="RYB90" s="15"/>
      <c r="RYC90" s="15"/>
      <c r="RYD90" s="15"/>
      <c r="RYE90" s="15"/>
      <c r="RYF90" s="15"/>
      <c r="RYG90" s="15"/>
      <c r="RYH90" s="15"/>
      <c r="RYI90" s="15"/>
      <c r="RYJ90" s="15"/>
      <c r="RYK90" s="15"/>
      <c r="RYL90" s="15"/>
      <c r="RYM90" s="15"/>
      <c r="RYN90" s="15"/>
      <c r="RYO90" s="15"/>
      <c r="RYP90" s="15"/>
      <c r="RYQ90" s="15"/>
      <c r="RYR90" s="15"/>
      <c r="RYS90" s="15"/>
      <c r="RYT90" s="15"/>
      <c r="RYU90" s="15"/>
      <c r="RYV90" s="15"/>
      <c r="RYW90" s="15"/>
      <c r="RYX90" s="15"/>
      <c r="RYY90" s="15"/>
      <c r="RYZ90" s="15"/>
      <c r="RZA90" s="15"/>
      <c r="RZB90" s="15"/>
      <c r="RZC90" s="15"/>
      <c r="RZD90" s="15"/>
      <c r="RZE90" s="15"/>
      <c r="RZF90" s="15"/>
      <c r="RZG90" s="15"/>
      <c r="RZH90" s="15"/>
      <c r="RZI90" s="15"/>
      <c r="RZJ90" s="15"/>
      <c r="RZK90" s="15"/>
      <c r="RZL90" s="15"/>
      <c r="RZM90" s="15"/>
      <c r="RZN90" s="15"/>
      <c r="RZO90" s="15"/>
      <c r="RZP90" s="15"/>
      <c r="RZQ90" s="15"/>
      <c r="RZR90" s="15"/>
      <c r="RZS90" s="15"/>
      <c r="RZT90" s="15"/>
      <c r="RZU90" s="15"/>
      <c r="RZV90" s="15"/>
      <c r="RZW90" s="15"/>
      <c r="RZX90" s="15"/>
      <c r="RZY90" s="15"/>
      <c r="RZZ90" s="15"/>
      <c r="SAA90" s="15"/>
      <c r="SAB90" s="15"/>
      <c r="SAC90" s="15"/>
      <c r="SAD90" s="15"/>
      <c r="SAE90" s="15"/>
      <c r="SAF90" s="15"/>
      <c r="SAG90" s="15"/>
      <c r="SAH90" s="15"/>
      <c r="SAI90" s="15"/>
      <c r="SAJ90" s="15"/>
      <c r="SAK90" s="15"/>
      <c r="SAL90" s="15"/>
      <c r="SAM90" s="15"/>
      <c r="SAN90" s="15"/>
      <c r="SAO90" s="15"/>
      <c r="SAP90" s="15"/>
      <c r="SAQ90" s="15"/>
      <c r="SAR90" s="15"/>
      <c r="SAS90" s="15"/>
      <c r="SAT90" s="15"/>
      <c r="SAU90" s="15"/>
      <c r="SAV90" s="15"/>
      <c r="SAW90" s="15"/>
      <c r="SAX90" s="15"/>
      <c r="SAY90" s="15"/>
      <c r="SAZ90" s="15"/>
      <c r="SBA90" s="15"/>
      <c r="SBB90" s="15"/>
      <c r="SBC90" s="15"/>
      <c r="SBD90" s="15"/>
      <c r="SBE90" s="15"/>
      <c r="SBF90" s="15"/>
      <c r="SBG90" s="15"/>
      <c r="SBH90" s="15"/>
      <c r="SBI90" s="15"/>
      <c r="SBJ90" s="15"/>
      <c r="SBK90" s="15"/>
      <c r="SBL90" s="15"/>
      <c r="SBM90" s="15"/>
      <c r="SBN90" s="15"/>
      <c r="SBO90" s="15"/>
      <c r="SBP90" s="15"/>
      <c r="SBQ90" s="15"/>
      <c r="SBR90" s="15"/>
      <c r="SBS90" s="15"/>
      <c r="SBT90" s="15"/>
      <c r="SBU90" s="15"/>
      <c r="SBV90" s="15"/>
      <c r="SBW90" s="15"/>
      <c r="SBX90" s="15"/>
      <c r="SBY90" s="15"/>
      <c r="SBZ90" s="15"/>
      <c r="SCA90" s="15"/>
      <c r="SCB90" s="15"/>
      <c r="SCC90" s="15"/>
      <c r="SCD90" s="15"/>
      <c r="SCE90" s="15"/>
      <c r="SCF90" s="15"/>
      <c r="SCG90" s="15"/>
      <c r="SCH90" s="15"/>
      <c r="SCI90" s="15"/>
      <c r="SCJ90" s="15"/>
      <c r="SCK90" s="15"/>
      <c r="SCL90" s="15"/>
      <c r="SCM90" s="15"/>
      <c r="SCN90" s="15"/>
      <c r="SCO90" s="15"/>
      <c r="SCP90" s="15"/>
      <c r="SCQ90" s="15"/>
      <c r="SCR90" s="15"/>
      <c r="SCS90" s="15"/>
      <c r="SCT90" s="15"/>
      <c r="SCU90" s="15"/>
      <c r="SCV90" s="15"/>
      <c r="SCW90" s="15"/>
      <c r="SCX90" s="15"/>
      <c r="SCY90" s="15"/>
      <c r="SCZ90" s="15"/>
      <c r="SDA90" s="15"/>
      <c r="SDB90" s="15"/>
      <c r="SDC90" s="15"/>
      <c r="SDD90" s="15"/>
      <c r="SDE90" s="15"/>
      <c r="SDF90" s="15"/>
      <c r="SDG90" s="15"/>
      <c r="SDH90" s="15"/>
      <c r="SDI90" s="15"/>
      <c r="SDJ90" s="15"/>
      <c r="SDK90" s="15"/>
      <c r="SDL90" s="15"/>
      <c r="SDM90" s="15"/>
      <c r="SDN90" s="15"/>
      <c r="SDO90" s="15"/>
      <c r="SDP90" s="15"/>
      <c r="SDQ90" s="15"/>
      <c r="SDR90" s="15"/>
      <c r="SDS90" s="15"/>
      <c r="SDT90" s="15"/>
      <c r="SDU90" s="15"/>
      <c r="SDV90" s="15"/>
      <c r="SDW90" s="15"/>
      <c r="SDX90" s="15"/>
      <c r="SDY90" s="15"/>
      <c r="SDZ90" s="15"/>
      <c r="SEA90" s="15"/>
      <c r="SEB90" s="15"/>
      <c r="SEC90" s="15"/>
      <c r="SED90" s="15"/>
      <c r="SEE90" s="15"/>
      <c r="SEF90" s="15"/>
      <c r="SEG90" s="15"/>
      <c r="SEH90" s="15"/>
      <c r="SEI90" s="15"/>
      <c r="SEJ90" s="15"/>
      <c r="SEK90" s="15"/>
      <c r="SEL90" s="15"/>
      <c r="SEM90" s="15"/>
      <c r="SEN90" s="15"/>
      <c r="SEO90" s="15"/>
      <c r="SEP90" s="15"/>
      <c r="SEQ90" s="15"/>
      <c r="SER90" s="15"/>
      <c r="SES90" s="15"/>
      <c r="SET90" s="15"/>
      <c r="SEU90" s="15"/>
      <c r="SEV90" s="15"/>
      <c r="SEW90" s="15"/>
      <c r="SEX90" s="15"/>
      <c r="SEY90" s="15"/>
      <c r="SEZ90" s="15"/>
      <c r="SFA90" s="15"/>
      <c r="SFB90" s="15"/>
      <c r="SFC90" s="15"/>
      <c r="SFD90" s="15"/>
      <c r="SFE90" s="15"/>
      <c r="SFF90" s="15"/>
      <c r="SFG90" s="15"/>
      <c r="SFH90" s="15"/>
      <c r="SFI90" s="15"/>
      <c r="SFJ90" s="15"/>
      <c r="SFK90" s="15"/>
      <c r="SFL90" s="15"/>
      <c r="SFM90" s="15"/>
      <c r="SFN90" s="15"/>
      <c r="SFO90" s="15"/>
      <c r="SFP90" s="15"/>
      <c r="SFQ90" s="15"/>
      <c r="SFR90" s="15"/>
      <c r="SFS90" s="15"/>
      <c r="SFT90" s="15"/>
      <c r="SFU90" s="15"/>
      <c r="SFV90" s="15"/>
      <c r="SFW90" s="15"/>
      <c r="SFX90" s="15"/>
      <c r="SFY90" s="15"/>
      <c r="SFZ90" s="15"/>
      <c r="SGA90" s="15"/>
      <c r="SGB90" s="15"/>
      <c r="SGC90" s="15"/>
      <c r="SGD90" s="15"/>
      <c r="SGE90" s="15"/>
      <c r="SGF90" s="15"/>
      <c r="SGG90" s="15"/>
      <c r="SGH90" s="15"/>
      <c r="SGI90" s="15"/>
      <c r="SGJ90" s="15"/>
      <c r="SGK90" s="15"/>
      <c r="SGL90" s="15"/>
      <c r="SGM90" s="15"/>
      <c r="SGN90" s="15"/>
      <c r="SGO90" s="15"/>
      <c r="SGP90" s="15"/>
      <c r="SGQ90" s="15"/>
      <c r="SGR90" s="15"/>
      <c r="SGS90" s="15"/>
      <c r="SGT90" s="15"/>
      <c r="SGU90" s="15"/>
      <c r="SGV90" s="15"/>
      <c r="SGW90" s="15"/>
      <c r="SGX90" s="15"/>
      <c r="SGY90" s="15"/>
      <c r="SGZ90" s="15"/>
      <c r="SHA90" s="15"/>
      <c r="SHB90" s="15"/>
      <c r="SHC90" s="15"/>
      <c r="SHD90" s="15"/>
      <c r="SHE90" s="15"/>
      <c r="SHF90" s="15"/>
      <c r="SHG90" s="15"/>
      <c r="SHH90" s="15"/>
      <c r="SHI90" s="15"/>
      <c r="SHJ90" s="15"/>
      <c r="SHK90" s="15"/>
      <c r="SHL90" s="15"/>
      <c r="SHM90" s="15"/>
      <c r="SHN90" s="15"/>
      <c r="SHO90" s="15"/>
      <c r="SHP90" s="15"/>
      <c r="SHQ90" s="15"/>
      <c r="SHR90" s="15"/>
      <c r="SHS90" s="15"/>
      <c r="SHT90" s="15"/>
      <c r="SHU90" s="15"/>
      <c r="SHV90" s="15"/>
      <c r="SHW90" s="15"/>
      <c r="SHX90" s="15"/>
      <c r="SHY90" s="15"/>
      <c r="SHZ90" s="15"/>
      <c r="SIA90" s="15"/>
      <c r="SIB90" s="15"/>
      <c r="SIC90" s="15"/>
      <c r="SID90" s="15"/>
      <c r="SIE90" s="15"/>
      <c r="SIF90" s="15"/>
      <c r="SIG90" s="15"/>
      <c r="SIH90" s="15"/>
      <c r="SII90" s="15"/>
      <c r="SIJ90" s="15"/>
      <c r="SIK90" s="15"/>
      <c r="SIL90" s="15"/>
      <c r="SIM90" s="15"/>
      <c r="SIN90" s="15"/>
      <c r="SIO90" s="15"/>
      <c r="SIP90" s="15"/>
      <c r="SIQ90" s="15"/>
      <c r="SIR90" s="15"/>
      <c r="SIS90" s="15"/>
      <c r="SIT90" s="15"/>
      <c r="SIU90" s="15"/>
      <c r="SIV90" s="15"/>
      <c r="SIW90" s="15"/>
      <c r="SIX90" s="15"/>
      <c r="SIY90" s="15"/>
      <c r="SIZ90" s="15"/>
      <c r="SJA90" s="15"/>
      <c r="SJB90" s="15"/>
      <c r="SJC90" s="15"/>
      <c r="SJD90" s="15"/>
      <c r="SJE90" s="15"/>
      <c r="SJF90" s="15"/>
      <c r="SJG90" s="15"/>
      <c r="SJH90" s="15"/>
      <c r="SJI90" s="15"/>
      <c r="SJJ90" s="15"/>
      <c r="SJK90" s="15"/>
      <c r="SJL90" s="15"/>
      <c r="SJM90" s="15"/>
      <c r="SJN90" s="15"/>
      <c r="SJO90" s="15"/>
      <c r="SJP90" s="15"/>
      <c r="SJQ90" s="15"/>
      <c r="SJR90" s="15"/>
      <c r="SJS90" s="15"/>
      <c r="SJT90" s="15"/>
      <c r="SJU90" s="15"/>
      <c r="SJV90" s="15"/>
      <c r="SJW90" s="15"/>
      <c r="SJX90" s="15"/>
      <c r="SJY90" s="15"/>
      <c r="SJZ90" s="15"/>
      <c r="SKA90" s="15"/>
      <c r="SKB90" s="15"/>
      <c r="SKC90" s="15"/>
      <c r="SKD90" s="15"/>
      <c r="SKE90" s="15"/>
      <c r="SKF90" s="15"/>
      <c r="SKG90" s="15"/>
      <c r="SKH90" s="15"/>
      <c r="SKI90" s="15"/>
      <c r="SKJ90" s="15"/>
      <c r="SKK90" s="15"/>
      <c r="SKL90" s="15"/>
      <c r="SKM90" s="15"/>
      <c r="SKN90" s="15"/>
      <c r="SKO90" s="15"/>
      <c r="SKP90" s="15"/>
      <c r="SKQ90" s="15"/>
      <c r="SKR90" s="15"/>
      <c r="SKS90" s="15"/>
      <c r="SKT90" s="15"/>
      <c r="SKU90" s="15"/>
      <c r="SKV90" s="15"/>
      <c r="SKW90" s="15"/>
      <c r="SKX90" s="15"/>
      <c r="SKY90" s="15"/>
      <c r="SKZ90" s="15"/>
      <c r="SLA90" s="15"/>
      <c r="SLB90" s="15"/>
      <c r="SLC90" s="15"/>
      <c r="SLD90" s="15"/>
      <c r="SLE90" s="15"/>
      <c r="SLF90" s="15"/>
      <c r="SLG90" s="15"/>
      <c r="SLH90" s="15"/>
      <c r="SLI90" s="15"/>
      <c r="SLJ90" s="15"/>
      <c r="SLK90" s="15"/>
      <c r="SLL90" s="15"/>
      <c r="SLM90" s="15"/>
      <c r="SLN90" s="15"/>
      <c r="SLO90" s="15"/>
      <c r="SLP90" s="15"/>
      <c r="SLQ90" s="15"/>
      <c r="SLR90" s="15"/>
      <c r="SLS90" s="15"/>
      <c r="SLT90" s="15"/>
      <c r="SLU90" s="15"/>
      <c r="SLV90" s="15"/>
      <c r="SLW90" s="15"/>
      <c r="SLX90" s="15"/>
      <c r="SLY90" s="15"/>
      <c r="SLZ90" s="15"/>
      <c r="SMA90" s="15"/>
      <c r="SMB90" s="15"/>
      <c r="SMC90" s="15"/>
      <c r="SMD90" s="15"/>
      <c r="SME90" s="15"/>
      <c r="SMF90" s="15"/>
      <c r="SMG90" s="15"/>
      <c r="SMH90" s="15"/>
      <c r="SMI90" s="15"/>
      <c r="SMJ90" s="15"/>
      <c r="SMK90" s="15"/>
      <c r="SML90" s="15"/>
      <c r="SMM90" s="15"/>
      <c r="SMN90" s="15"/>
      <c r="SMO90" s="15"/>
      <c r="SMP90" s="15"/>
      <c r="SMQ90" s="15"/>
      <c r="SMR90" s="15"/>
      <c r="SMS90" s="15"/>
      <c r="SMT90" s="15"/>
      <c r="SMU90" s="15"/>
      <c r="SMV90" s="15"/>
      <c r="SMW90" s="15"/>
      <c r="SMX90" s="15"/>
      <c r="SMY90" s="15"/>
      <c r="SMZ90" s="15"/>
      <c r="SNA90" s="15"/>
      <c r="SNB90" s="15"/>
      <c r="SNC90" s="15"/>
      <c r="SND90" s="15"/>
      <c r="SNE90" s="15"/>
      <c r="SNF90" s="15"/>
      <c r="SNG90" s="15"/>
      <c r="SNH90" s="15"/>
      <c r="SNI90" s="15"/>
      <c r="SNJ90" s="15"/>
      <c r="SNK90" s="15"/>
      <c r="SNL90" s="15"/>
      <c r="SNM90" s="15"/>
      <c r="SNN90" s="15"/>
      <c r="SNO90" s="15"/>
      <c r="SNP90" s="15"/>
      <c r="SNQ90" s="15"/>
      <c r="SNR90" s="15"/>
      <c r="SNS90" s="15"/>
      <c r="SNT90" s="15"/>
      <c r="SNU90" s="15"/>
      <c r="SNV90" s="15"/>
      <c r="SNW90" s="15"/>
      <c r="SNX90" s="15"/>
      <c r="SNY90" s="15"/>
      <c r="SNZ90" s="15"/>
      <c r="SOA90" s="15"/>
      <c r="SOB90" s="15"/>
      <c r="SOC90" s="15"/>
      <c r="SOD90" s="15"/>
      <c r="SOE90" s="15"/>
      <c r="SOF90" s="15"/>
      <c r="SOG90" s="15"/>
      <c r="SOH90" s="15"/>
      <c r="SOI90" s="15"/>
      <c r="SOJ90" s="15"/>
      <c r="SOK90" s="15"/>
      <c r="SOL90" s="15"/>
      <c r="SOM90" s="15"/>
      <c r="SON90" s="15"/>
      <c r="SOO90" s="15"/>
      <c r="SOP90" s="15"/>
      <c r="SOQ90" s="15"/>
      <c r="SOR90" s="15"/>
      <c r="SOS90" s="15"/>
      <c r="SOT90" s="15"/>
      <c r="SOU90" s="15"/>
      <c r="SOV90" s="15"/>
      <c r="SOW90" s="15"/>
      <c r="SOX90" s="15"/>
      <c r="SOY90" s="15"/>
      <c r="SOZ90" s="15"/>
      <c r="SPA90" s="15"/>
      <c r="SPB90" s="15"/>
      <c r="SPC90" s="15"/>
      <c r="SPD90" s="15"/>
      <c r="SPE90" s="15"/>
      <c r="SPF90" s="15"/>
      <c r="SPG90" s="15"/>
      <c r="SPH90" s="15"/>
      <c r="SPI90" s="15"/>
      <c r="SPJ90" s="15"/>
      <c r="SPK90" s="15"/>
      <c r="SPL90" s="15"/>
      <c r="SPM90" s="15"/>
      <c r="SPN90" s="15"/>
      <c r="SPO90" s="15"/>
      <c r="SPP90" s="15"/>
      <c r="SPQ90" s="15"/>
      <c r="SPR90" s="15"/>
      <c r="SPS90" s="15"/>
      <c r="SPT90" s="15"/>
      <c r="SPU90" s="15"/>
      <c r="SPV90" s="15"/>
      <c r="SPW90" s="15"/>
      <c r="SPX90" s="15"/>
      <c r="SPY90" s="15"/>
      <c r="SPZ90" s="15"/>
      <c r="SQA90" s="15"/>
      <c r="SQB90" s="15"/>
      <c r="SQC90" s="15"/>
      <c r="SQD90" s="15"/>
      <c r="SQE90" s="15"/>
      <c r="SQF90" s="15"/>
      <c r="SQG90" s="15"/>
      <c r="SQH90" s="15"/>
      <c r="SQI90" s="15"/>
      <c r="SQJ90" s="15"/>
      <c r="SQK90" s="15"/>
      <c r="SQL90" s="15"/>
      <c r="SQM90" s="15"/>
      <c r="SQN90" s="15"/>
      <c r="SQO90" s="15"/>
      <c r="SQP90" s="15"/>
      <c r="SQQ90" s="15"/>
      <c r="SQR90" s="15"/>
      <c r="SQS90" s="15"/>
      <c r="SQT90" s="15"/>
      <c r="SQU90" s="15"/>
      <c r="SQV90" s="15"/>
      <c r="SQW90" s="15"/>
      <c r="SQX90" s="15"/>
      <c r="SQY90" s="15"/>
      <c r="SQZ90" s="15"/>
      <c r="SRA90" s="15"/>
      <c r="SRB90" s="15"/>
      <c r="SRC90" s="15"/>
      <c r="SRD90" s="15"/>
      <c r="SRE90" s="15"/>
      <c r="SRF90" s="15"/>
      <c r="SRG90" s="15"/>
      <c r="SRH90" s="15"/>
      <c r="SRI90" s="15"/>
      <c r="SRJ90" s="15"/>
      <c r="SRK90" s="15"/>
      <c r="SRL90" s="15"/>
      <c r="SRM90" s="15"/>
      <c r="SRN90" s="15"/>
      <c r="SRO90" s="15"/>
      <c r="SRP90" s="15"/>
      <c r="SRQ90" s="15"/>
      <c r="SRR90" s="15"/>
      <c r="SRS90" s="15"/>
      <c r="SRT90" s="15"/>
      <c r="SRU90" s="15"/>
      <c r="SRV90" s="15"/>
      <c r="SRW90" s="15"/>
      <c r="SRX90" s="15"/>
      <c r="SRY90" s="15"/>
      <c r="SRZ90" s="15"/>
      <c r="SSA90" s="15"/>
      <c r="SSB90" s="15"/>
      <c r="SSC90" s="15"/>
      <c r="SSD90" s="15"/>
      <c r="SSE90" s="15"/>
      <c r="SSF90" s="15"/>
      <c r="SSG90" s="15"/>
      <c r="SSH90" s="15"/>
      <c r="SSI90" s="15"/>
      <c r="SSJ90" s="15"/>
      <c r="SSK90" s="15"/>
      <c r="SSL90" s="15"/>
      <c r="SSM90" s="15"/>
      <c r="SSN90" s="15"/>
      <c r="SSO90" s="15"/>
      <c r="SSP90" s="15"/>
      <c r="SSQ90" s="15"/>
      <c r="SSR90" s="15"/>
      <c r="SSS90" s="15"/>
      <c r="SST90" s="15"/>
      <c r="SSU90" s="15"/>
      <c r="SSV90" s="15"/>
      <c r="SSW90" s="15"/>
      <c r="SSX90" s="15"/>
      <c r="SSY90" s="15"/>
      <c r="SSZ90" s="15"/>
      <c r="STA90" s="15"/>
      <c r="STB90" s="15"/>
      <c r="STC90" s="15"/>
      <c r="STD90" s="15"/>
      <c r="STE90" s="15"/>
      <c r="STF90" s="15"/>
      <c r="STG90" s="15"/>
      <c r="STH90" s="15"/>
      <c r="STI90" s="15"/>
      <c r="STJ90" s="15"/>
      <c r="STK90" s="15"/>
      <c r="STL90" s="15"/>
      <c r="STM90" s="15"/>
      <c r="STN90" s="15"/>
      <c r="STO90" s="15"/>
      <c r="STP90" s="15"/>
      <c r="STQ90" s="15"/>
      <c r="STR90" s="15"/>
      <c r="STS90" s="15"/>
      <c r="STT90" s="15"/>
      <c r="STU90" s="15"/>
      <c r="STV90" s="15"/>
      <c r="STW90" s="15"/>
      <c r="STX90" s="15"/>
      <c r="STY90" s="15"/>
      <c r="STZ90" s="15"/>
      <c r="SUA90" s="15"/>
      <c r="SUB90" s="15"/>
      <c r="SUC90" s="15"/>
      <c r="SUD90" s="15"/>
      <c r="SUE90" s="15"/>
      <c r="SUF90" s="15"/>
      <c r="SUG90" s="15"/>
      <c r="SUH90" s="15"/>
      <c r="SUI90" s="15"/>
      <c r="SUJ90" s="15"/>
      <c r="SUK90" s="15"/>
      <c r="SUL90" s="15"/>
      <c r="SUM90" s="15"/>
      <c r="SUN90" s="15"/>
      <c r="SUO90" s="15"/>
      <c r="SUP90" s="15"/>
      <c r="SUQ90" s="15"/>
      <c r="SUR90" s="15"/>
      <c r="SUS90" s="15"/>
      <c r="SUT90" s="15"/>
      <c r="SUU90" s="15"/>
      <c r="SUV90" s="15"/>
      <c r="SUW90" s="15"/>
      <c r="SUX90" s="15"/>
      <c r="SUY90" s="15"/>
      <c r="SUZ90" s="15"/>
      <c r="SVA90" s="15"/>
      <c r="SVB90" s="15"/>
      <c r="SVC90" s="15"/>
      <c r="SVD90" s="15"/>
      <c r="SVE90" s="15"/>
      <c r="SVF90" s="15"/>
      <c r="SVG90" s="15"/>
      <c r="SVH90" s="15"/>
      <c r="SVI90" s="15"/>
      <c r="SVJ90" s="15"/>
      <c r="SVK90" s="15"/>
      <c r="SVL90" s="15"/>
      <c r="SVM90" s="15"/>
      <c r="SVN90" s="15"/>
      <c r="SVO90" s="15"/>
      <c r="SVP90" s="15"/>
      <c r="SVQ90" s="15"/>
      <c r="SVR90" s="15"/>
      <c r="SVS90" s="15"/>
      <c r="SVT90" s="15"/>
      <c r="SVU90" s="15"/>
      <c r="SVV90" s="15"/>
      <c r="SVW90" s="15"/>
      <c r="SVX90" s="15"/>
      <c r="SVY90" s="15"/>
      <c r="SVZ90" s="15"/>
      <c r="SWA90" s="15"/>
      <c r="SWB90" s="15"/>
      <c r="SWC90" s="15"/>
      <c r="SWD90" s="15"/>
      <c r="SWE90" s="15"/>
      <c r="SWF90" s="15"/>
      <c r="SWG90" s="15"/>
      <c r="SWH90" s="15"/>
      <c r="SWI90" s="15"/>
      <c r="SWJ90" s="15"/>
      <c r="SWK90" s="15"/>
      <c r="SWL90" s="15"/>
      <c r="SWM90" s="15"/>
      <c r="SWN90" s="15"/>
      <c r="SWO90" s="15"/>
      <c r="SWP90" s="15"/>
      <c r="SWQ90" s="15"/>
      <c r="SWR90" s="15"/>
      <c r="SWS90" s="15"/>
      <c r="SWT90" s="15"/>
      <c r="SWU90" s="15"/>
      <c r="SWV90" s="15"/>
      <c r="SWW90" s="15"/>
      <c r="SWX90" s="15"/>
      <c r="SWY90" s="15"/>
      <c r="SWZ90" s="15"/>
      <c r="SXA90" s="15"/>
      <c r="SXB90" s="15"/>
      <c r="SXC90" s="15"/>
      <c r="SXD90" s="15"/>
      <c r="SXE90" s="15"/>
      <c r="SXF90" s="15"/>
      <c r="SXG90" s="15"/>
      <c r="SXH90" s="15"/>
      <c r="SXI90" s="15"/>
      <c r="SXJ90" s="15"/>
      <c r="SXK90" s="15"/>
      <c r="SXL90" s="15"/>
      <c r="SXM90" s="15"/>
      <c r="SXN90" s="15"/>
      <c r="SXO90" s="15"/>
      <c r="SXP90" s="15"/>
      <c r="SXQ90" s="15"/>
      <c r="SXR90" s="15"/>
      <c r="SXS90" s="15"/>
      <c r="SXT90" s="15"/>
      <c r="SXU90" s="15"/>
      <c r="SXV90" s="15"/>
      <c r="SXW90" s="15"/>
      <c r="SXX90" s="15"/>
      <c r="SXY90" s="15"/>
      <c r="SXZ90" s="15"/>
      <c r="SYA90" s="15"/>
      <c r="SYB90" s="15"/>
      <c r="SYC90" s="15"/>
      <c r="SYD90" s="15"/>
      <c r="SYE90" s="15"/>
      <c r="SYF90" s="15"/>
      <c r="SYG90" s="15"/>
      <c r="SYH90" s="15"/>
      <c r="SYI90" s="15"/>
      <c r="SYJ90" s="15"/>
      <c r="SYK90" s="15"/>
      <c r="SYL90" s="15"/>
      <c r="SYM90" s="15"/>
      <c r="SYN90" s="15"/>
      <c r="SYO90" s="15"/>
      <c r="SYP90" s="15"/>
      <c r="SYQ90" s="15"/>
      <c r="SYR90" s="15"/>
      <c r="SYS90" s="15"/>
      <c r="SYT90" s="15"/>
      <c r="SYU90" s="15"/>
      <c r="SYV90" s="15"/>
      <c r="SYW90" s="15"/>
      <c r="SYX90" s="15"/>
      <c r="SYY90" s="15"/>
      <c r="SYZ90" s="15"/>
      <c r="SZA90" s="15"/>
      <c r="SZB90" s="15"/>
      <c r="SZC90" s="15"/>
      <c r="SZD90" s="15"/>
      <c r="SZE90" s="15"/>
      <c r="SZF90" s="15"/>
      <c r="SZG90" s="15"/>
      <c r="SZH90" s="15"/>
      <c r="SZI90" s="15"/>
      <c r="SZJ90" s="15"/>
      <c r="SZK90" s="15"/>
      <c r="SZL90" s="15"/>
      <c r="SZM90" s="15"/>
      <c r="SZN90" s="15"/>
      <c r="SZO90" s="15"/>
      <c r="SZP90" s="15"/>
      <c r="SZQ90" s="15"/>
      <c r="SZR90" s="15"/>
      <c r="SZS90" s="15"/>
      <c r="SZT90" s="15"/>
      <c r="SZU90" s="15"/>
      <c r="SZV90" s="15"/>
      <c r="SZW90" s="15"/>
      <c r="SZX90" s="15"/>
      <c r="SZY90" s="15"/>
      <c r="SZZ90" s="15"/>
      <c r="TAA90" s="15"/>
      <c r="TAB90" s="15"/>
      <c r="TAC90" s="15"/>
      <c r="TAD90" s="15"/>
      <c r="TAE90" s="15"/>
      <c r="TAF90" s="15"/>
      <c r="TAG90" s="15"/>
      <c r="TAH90" s="15"/>
      <c r="TAI90" s="15"/>
      <c r="TAJ90" s="15"/>
      <c r="TAK90" s="15"/>
      <c r="TAL90" s="15"/>
      <c r="TAM90" s="15"/>
      <c r="TAN90" s="15"/>
      <c r="TAO90" s="15"/>
      <c r="TAP90" s="15"/>
      <c r="TAQ90" s="15"/>
      <c r="TAR90" s="15"/>
      <c r="TAS90" s="15"/>
      <c r="TAT90" s="15"/>
      <c r="TAU90" s="15"/>
      <c r="TAV90" s="15"/>
      <c r="TAW90" s="15"/>
      <c r="TAX90" s="15"/>
      <c r="TAY90" s="15"/>
      <c r="TAZ90" s="15"/>
      <c r="TBA90" s="15"/>
      <c r="TBB90" s="15"/>
      <c r="TBC90" s="15"/>
      <c r="TBD90" s="15"/>
      <c r="TBE90" s="15"/>
      <c r="TBF90" s="15"/>
      <c r="TBG90" s="15"/>
      <c r="TBH90" s="15"/>
      <c r="TBI90" s="15"/>
      <c r="TBJ90" s="15"/>
      <c r="TBK90" s="15"/>
      <c r="TBL90" s="15"/>
      <c r="TBM90" s="15"/>
      <c r="TBN90" s="15"/>
      <c r="TBO90" s="15"/>
      <c r="TBP90" s="15"/>
      <c r="TBQ90" s="15"/>
      <c r="TBR90" s="15"/>
      <c r="TBS90" s="15"/>
      <c r="TBT90" s="15"/>
      <c r="TBU90" s="15"/>
      <c r="TBV90" s="15"/>
      <c r="TBW90" s="15"/>
      <c r="TBX90" s="15"/>
      <c r="TBY90" s="15"/>
      <c r="TBZ90" s="15"/>
      <c r="TCA90" s="15"/>
      <c r="TCB90" s="15"/>
      <c r="TCC90" s="15"/>
      <c r="TCD90" s="15"/>
      <c r="TCE90" s="15"/>
      <c r="TCF90" s="15"/>
      <c r="TCG90" s="15"/>
      <c r="TCH90" s="15"/>
      <c r="TCI90" s="15"/>
      <c r="TCJ90" s="15"/>
      <c r="TCK90" s="15"/>
      <c r="TCL90" s="15"/>
      <c r="TCM90" s="15"/>
      <c r="TCN90" s="15"/>
      <c r="TCO90" s="15"/>
      <c r="TCP90" s="15"/>
      <c r="TCQ90" s="15"/>
      <c r="TCR90" s="15"/>
      <c r="TCS90" s="15"/>
      <c r="TCT90" s="15"/>
      <c r="TCU90" s="15"/>
      <c r="TCV90" s="15"/>
      <c r="TCW90" s="15"/>
      <c r="TCX90" s="15"/>
      <c r="TCY90" s="15"/>
      <c r="TCZ90" s="15"/>
      <c r="TDA90" s="15"/>
      <c r="TDB90" s="15"/>
      <c r="TDC90" s="15"/>
      <c r="TDD90" s="15"/>
      <c r="TDE90" s="15"/>
      <c r="TDF90" s="15"/>
      <c r="TDG90" s="15"/>
      <c r="TDH90" s="15"/>
      <c r="TDI90" s="15"/>
      <c r="TDJ90" s="15"/>
      <c r="TDK90" s="15"/>
      <c r="TDL90" s="15"/>
      <c r="TDM90" s="15"/>
      <c r="TDN90" s="15"/>
      <c r="TDO90" s="15"/>
      <c r="TDP90" s="15"/>
      <c r="TDQ90" s="15"/>
      <c r="TDR90" s="15"/>
      <c r="TDS90" s="15"/>
      <c r="TDT90" s="15"/>
      <c r="TDU90" s="15"/>
      <c r="TDV90" s="15"/>
      <c r="TDW90" s="15"/>
      <c r="TDX90" s="15"/>
      <c r="TDY90" s="15"/>
      <c r="TDZ90" s="15"/>
      <c r="TEA90" s="15"/>
      <c r="TEB90" s="15"/>
      <c r="TEC90" s="15"/>
      <c r="TED90" s="15"/>
      <c r="TEE90" s="15"/>
      <c r="TEF90" s="15"/>
      <c r="TEG90" s="15"/>
      <c r="TEH90" s="15"/>
      <c r="TEI90" s="15"/>
      <c r="TEJ90" s="15"/>
      <c r="TEK90" s="15"/>
      <c r="TEL90" s="15"/>
      <c r="TEM90" s="15"/>
      <c r="TEN90" s="15"/>
      <c r="TEO90" s="15"/>
      <c r="TEP90" s="15"/>
      <c r="TEQ90" s="15"/>
      <c r="TER90" s="15"/>
      <c r="TES90" s="15"/>
      <c r="TET90" s="15"/>
      <c r="TEU90" s="15"/>
      <c r="TEV90" s="15"/>
      <c r="TEW90" s="15"/>
      <c r="TEX90" s="15"/>
      <c r="TEY90" s="15"/>
      <c r="TEZ90" s="15"/>
      <c r="TFA90" s="15"/>
      <c r="TFB90" s="15"/>
      <c r="TFC90" s="15"/>
      <c r="TFD90" s="15"/>
      <c r="TFE90" s="15"/>
      <c r="TFF90" s="15"/>
      <c r="TFG90" s="15"/>
      <c r="TFH90" s="15"/>
      <c r="TFI90" s="15"/>
      <c r="TFJ90" s="15"/>
      <c r="TFK90" s="15"/>
      <c r="TFL90" s="15"/>
      <c r="TFM90" s="15"/>
      <c r="TFN90" s="15"/>
      <c r="TFO90" s="15"/>
      <c r="TFP90" s="15"/>
      <c r="TFQ90" s="15"/>
      <c r="TFR90" s="15"/>
      <c r="TFS90" s="15"/>
      <c r="TFT90" s="15"/>
      <c r="TFU90" s="15"/>
      <c r="TFV90" s="15"/>
      <c r="TFW90" s="15"/>
      <c r="TFX90" s="15"/>
      <c r="TFY90" s="15"/>
      <c r="TFZ90" s="15"/>
      <c r="TGA90" s="15"/>
      <c r="TGB90" s="15"/>
      <c r="TGC90" s="15"/>
      <c r="TGD90" s="15"/>
      <c r="TGE90" s="15"/>
      <c r="TGF90" s="15"/>
      <c r="TGG90" s="15"/>
      <c r="TGH90" s="15"/>
      <c r="TGI90" s="15"/>
      <c r="TGJ90" s="15"/>
      <c r="TGK90" s="15"/>
      <c r="TGL90" s="15"/>
      <c r="TGM90" s="15"/>
      <c r="TGN90" s="15"/>
      <c r="TGO90" s="15"/>
      <c r="TGP90" s="15"/>
      <c r="TGQ90" s="15"/>
      <c r="TGR90" s="15"/>
      <c r="TGS90" s="15"/>
      <c r="TGT90" s="15"/>
      <c r="TGU90" s="15"/>
      <c r="TGV90" s="15"/>
      <c r="TGW90" s="15"/>
      <c r="TGX90" s="15"/>
      <c r="TGY90" s="15"/>
      <c r="TGZ90" s="15"/>
      <c r="THA90" s="15"/>
      <c r="THB90" s="15"/>
      <c r="THC90" s="15"/>
      <c r="THD90" s="15"/>
      <c r="THE90" s="15"/>
      <c r="THF90" s="15"/>
      <c r="THG90" s="15"/>
      <c r="THH90" s="15"/>
      <c r="THI90" s="15"/>
      <c r="THJ90" s="15"/>
      <c r="THK90" s="15"/>
      <c r="THL90" s="15"/>
      <c r="THM90" s="15"/>
      <c r="THN90" s="15"/>
      <c r="THO90" s="15"/>
      <c r="THP90" s="15"/>
      <c r="THQ90" s="15"/>
      <c r="THR90" s="15"/>
      <c r="THS90" s="15"/>
      <c r="THT90" s="15"/>
      <c r="THU90" s="15"/>
      <c r="THV90" s="15"/>
      <c r="THW90" s="15"/>
      <c r="THX90" s="15"/>
      <c r="THY90" s="15"/>
      <c r="THZ90" s="15"/>
      <c r="TIA90" s="15"/>
      <c r="TIB90" s="15"/>
      <c r="TIC90" s="15"/>
      <c r="TID90" s="15"/>
      <c r="TIE90" s="15"/>
      <c r="TIF90" s="15"/>
      <c r="TIG90" s="15"/>
      <c r="TIH90" s="15"/>
      <c r="TII90" s="15"/>
      <c r="TIJ90" s="15"/>
      <c r="TIK90" s="15"/>
      <c r="TIL90" s="15"/>
      <c r="TIM90" s="15"/>
      <c r="TIN90" s="15"/>
      <c r="TIO90" s="15"/>
      <c r="TIP90" s="15"/>
      <c r="TIQ90" s="15"/>
      <c r="TIR90" s="15"/>
      <c r="TIS90" s="15"/>
      <c r="TIT90" s="15"/>
      <c r="TIU90" s="15"/>
      <c r="TIV90" s="15"/>
      <c r="TIW90" s="15"/>
      <c r="TIX90" s="15"/>
      <c r="TIY90" s="15"/>
      <c r="TIZ90" s="15"/>
      <c r="TJA90" s="15"/>
      <c r="TJB90" s="15"/>
      <c r="TJC90" s="15"/>
      <c r="TJD90" s="15"/>
      <c r="TJE90" s="15"/>
      <c r="TJF90" s="15"/>
      <c r="TJG90" s="15"/>
      <c r="TJH90" s="15"/>
      <c r="TJI90" s="15"/>
      <c r="TJJ90" s="15"/>
      <c r="TJK90" s="15"/>
      <c r="TJL90" s="15"/>
      <c r="TJM90" s="15"/>
      <c r="TJN90" s="15"/>
      <c r="TJO90" s="15"/>
      <c r="TJP90" s="15"/>
      <c r="TJQ90" s="15"/>
      <c r="TJR90" s="15"/>
      <c r="TJS90" s="15"/>
      <c r="TJT90" s="15"/>
      <c r="TJU90" s="15"/>
      <c r="TJV90" s="15"/>
      <c r="TJW90" s="15"/>
      <c r="TJX90" s="15"/>
      <c r="TJY90" s="15"/>
      <c r="TJZ90" s="15"/>
      <c r="TKA90" s="15"/>
      <c r="TKB90" s="15"/>
      <c r="TKC90" s="15"/>
      <c r="TKD90" s="15"/>
      <c r="TKE90" s="15"/>
      <c r="TKF90" s="15"/>
      <c r="TKG90" s="15"/>
      <c r="TKH90" s="15"/>
      <c r="TKI90" s="15"/>
      <c r="TKJ90" s="15"/>
      <c r="TKK90" s="15"/>
      <c r="TKL90" s="15"/>
      <c r="TKM90" s="15"/>
      <c r="TKN90" s="15"/>
      <c r="TKO90" s="15"/>
      <c r="TKP90" s="15"/>
      <c r="TKQ90" s="15"/>
      <c r="TKR90" s="15"/>
      <c r="TKS90" s="15"/>
      <c r="TKT90" s="15"/>
      <c r="TKU90" s="15"/>
      <c r="TKV90" s="15"/>
      <c r="TKW90" s="15"/>
      <c r="TKX90" s="15"/>
      <c r="TKY90" s="15"/>
      <c r="TKZ90" s="15"/>
      <c r="TLA90" s="15"/>
      <c r="TLB90" s="15"/>
      <c r="TLC90" s="15"/>
      <c r="TLD90" s="15"/>
      <c r="TLE90" s="15"/>
      <c r="TLF90" s="15"/>
      <c r="TLG90" s="15"/>
      <c r="TLH90" s="15"/>
      <c r="TLI90" s="15"/>
      <c r="TLJ90" s="15"/>
      <c r="TLK90" s="15"/>
      <c r="TLL90" s="15"/>
      <c r="TLM90" s="15"/>
      <c r="TLN90" s="15"/>
      <c r="TLO90" s="15"/>
      <c r="TLP90" s="15"/>
      <c r="TLQ90" s="15"/>
      <c r="TLR90" s="15"/>
      <c r="TLS90" s="15"/>
      <c r="TLT90" s="15"/>
      <c r="TLU90" s="15"/>
      <c r="TLV90" s="15"/>
      <c r="TLW90" s="15"/>
      <c r="TLX90" s="15"/>
      <c r="TLY90" s="15"/>
      <c r="TLZ90" s="15"/>
      <c r="TMA90" s="15"/>
      <c r="TMB90" s="15"/>
      <c r="TMC90" s="15"/>
      <c r="TMD90" s="15"/>
      <c r="TME90" s="15"/>
      <c r="TMF90" s="15"/>
      <c r="TMG90" s="15"/>
      <c r="TMH90" s="15"/>
      <c r="TMI90" s="15"/>
      <c r="TMJ90" s="15"/>
      <c r="TMK90" s="15"/>
      <c r="TML90" s="15"/>
      <c r="TMM90" s="15"/>
      <c r="TMN90" s="15"/>
      <c r="TMO90" s="15"/>
      <c r="TMP90" s="15"/>
      <c r="TMQ90" s="15"/>
      <c r="TMR90" s="15"/>
      <c r="TMS90" s="15"/>
      <c r="TMT90" s="15"/>
      <c r="TMU90" s="15"/>
      <c r="TMV90" s="15"/>
      <c r="TMW90" s="15"/>
      <c r="TMX90" s="15"/>
      <c r="TMY90" s="15"/>
      <c r="TMZ90" s="15"/>
      <c r="TNA90" s="15"/>
      <c r="TNB90" s="15"/>
      <c r="TNC90" s="15"/>
      <c r="TND90" s="15"/>
      <c r="TNE90" s="15"/>
      <c r="TNF90" s="15"/>
      <c r="TNG90" s="15"/>
      <c r="TNH90" s="15"/>
      <c r="TNI90" s="15"/>
      <c r="TNJ90" s="15"/>
      <c r="TNK90" s="15"/>
      <c r="TNL90" s="15"/>
      <c r="TNM90" s="15"/>
      <c r="TNN90" s="15"/>
      <c r="TNO90" s="15"/>
      <c r="TNP90" s="15"/>
      <c r="TNQ90" s="15"/>
      <c r="TNR90" s="15"/>
      <c r="TNS90" s="15"/>
      <c r="TNT90" s="15"/>
      <c r="TNU90" s="15"/>
      <c r="TNV90" s="15"/>
      <c r="TNW90" s="15"/>
      <c r="TNX90" s="15"/>
      <c r="TNY90" s="15"/>
      <c r="TNZ90" s="15"/>
      <c r="TOA90" s="15"/>
      <c r="TOB90" s="15"/>
      <c r="TOC90" s="15"/>
      <c r="TOD90" s="15"/>
      <c r="TOE90" s="15"/>
      <c r="TOF90" s="15"/>
      <c r="TOG90" s="15"/>
      <c r="TOH90" s="15"/>
      <c r="TOI90" s="15"/>
      <c r="TOJ90" s="15"/>
      <c r="TOK90" s="15"/>
      <c r="TOL90" s="15"/>
      <c r="TOM90" s="15"/>
      <c r="TON90" s="15"/>
      <c r="TOO90" s="15"/>
      <c r="TOP90" s="15"/>
      <c r="TOQ90" s="15"/>
      <c r="TOR90" s="15"/>
      <c r="TOS90" s="15"/>
      <c r="TOT90" s="15"/>
      <c r="TOU90" s="15"/>
      <c r="TOV90" s="15"/>
      <c r="TOW90" s="15"/>
      <c r="TOX90" s="15"/>
      <c r="TOY90" s="15"/>
      <c r="TOZ90" s="15"/>
      <c r="TPA90" s="15"/>
      <c r="TPB90" s="15"/>
      <c r="TPC90" s="15"/>
      <c r="TPD90" s="15"/>
      <c r="TPE90" s="15"/>
      <c r="TPF90" s="15"/>
      <c r="TPG90" s="15"/>
      <c r="TPH90" s="15"/>
      <c r="TPI90" s="15"/>
      <c r="TPJ90" s="15"/>
      <c r="TPK90" s="15"/>
      <c r="TPL90" s="15"/>
      <c r="TPM90" s="15"/>
      <c r="TPN90" s="15"/>
      <c r="TPO90" s="15"/>
      <c r="TPP90" s="15"/>
      <c r="TPQ90" s="15"/>
      <c r="TPR90" s="15"/>
      <c r="TPS90" s="15"/>
      <c r="TPT90" s="15"/>
      <c r="TPU90" s="15"/>
      <c r="TPV90" s="15"/>
      <c r="TPW90" s="15"/>
      <c r="TPX90" s="15"/>
      <c r="TPY90" s="15"/>
      <c r="TPZ90" s="15"/>
      <c r="TQA90" s="15"/>
      <c r="TQB90" s="15"/>
      <c r="TQC90" s="15"/>
      <c r="TQD90" s="15"/>
      <c r="TQE90" s="15"/>
      <c r="TQF90" s="15"/>
      <c r="TQG90" s="15"/>
      <c r="TQH90" s="15"/>
      <c r="TQI90" s="15"/>
      <c r="TQJ90" s="15"/>
      <c r="TQK90" s="15"/>
      <c r="TQL90" s="15"/>
      <c r="TQM90" s="15"/>
      <c r="TQN90" s="15"/>
      <c r="TQO90" s="15"/>
      <c r="TQP90" s="15"/>
      <c r="TQQ90" s="15"/>
      <c r="TQR90" s="15"/>
      <c r="TQS90" s="15"/>
      <c r="TQT90" s="15"/>
      <c r="TQU90" s="15"/>
      <c r="TQV90" s="15"/>
      <c r="TQW90" s="15"/>
      <c r="TQX90" s="15"/>
      <c r="TQY90" s="15"/>
      <c r="TQZ90" s="15"/>
      <c r="TRA90" s="15"/>
      <c r="TRB90" s="15"/>
      <c r="TRC90" s="15"/>
      <c r="TRD90" s="15"/>
      <c r="TRE90" s="15"/>
      <c r="TRF90" s="15"/>
      <c r="TRG90" s="15"/>
      <c r="TRH90" s="15"/>
      <c r="TRI90" s="15"/>
      <c r="TRJ90" s="15"/>
      <c r="TRK90" s="15"/>
      <c r="TRL90" s="15"/>
      <c r="TRM90" s="15"/>
      <c r="TRN90" s="15"/>
      <c r="TRO90" s="15"/>
      <c r="TRP90" s="15"/>
      <c r="TRQ90" s="15"/>
      <c r="TRR90" s="15"/>
      <c r="TRS90" s="15"/>
      <c r="TRT90" s="15"/>
      <c r="TRU90" s="15"/>
      <c r="TRV90" s="15"/>
      <c r="TRW90" s="15"/>
      <c r="TRX90" s="15"/>
      <c r="TRY90" s="15"/>
      <c r="TRZ90" s="15"/>
      <c r="TSA90" s="15"/>
      <c r="TSB90" s="15"/>
      <c r="TSC90" s="15"/>
      <c r="TSD90" s="15"/>
      <c r="TSE90" s="15"/>
      <c r="TSF90" s="15"/>
      <c r="TSG90" s="15"/>
      <c r="TSH90" s="15"/>
      <c r="TSI90" s="15"/>
      <c r="TSJ90" s="15"/>
      <c r="TSK90" s="15"/>
      <c r="TSL90" s="15"/>
      <c r="TSM90" s="15"/>
      <c r="TSN90" s="15"/>
      <c r="TSO90" s="15"/>
      <c r="TSP90" s="15"/>
      <c r="TSQ90" s="15"/>
      <c r="TSR90" s="15"/>
      <c r="TSS90" s="15"/>
      <c r="TST90" s="15"/>
      <c r="TSU90" s="15"/>
      <c r="TSV90" s="15"/>
      <c r="TSW90" s="15"/>
      <c r="TSX90" s="15"/>
      <c r="TSY90" s="15"/>
      <c r="TSZ90" s="15"/>
      <c r="TTA90" s="15"/>
      <c r="TTB90" s="15"/>
      <c r="TTC90" s="15"/>
      <c r="TTD90" s="15"/>
      <c r="TTE90" s="15"/>
      <c r="TTF90" s="15"/>
      <c r="TTG90" s="15"/>
      <c r="TTH90" s="15"/>
      <c r="TTI90" s="15"/>
      <c r="TTJ90" s="15"/>
      <c r="TTK90" s="15"/>
      <c r="TTL90" s="15"/>
      <c r="TTM90" s="15"/>
      <c r="TTN90" s="15"/>
      <c r="TTO90" s="15"/>
      <c r="TTP90" s="15"/>
      <c r="TTQ90" s="15"/>
      <c r="TTR90" s="15"/>
      <c r="TTS90" s="15"/>
      <c r="TTT90" s="15"/>
      <c r="TTU90" s="15"/>
      <c r="TTV90" s="15"/>
      <c r="TTW90" s="15"/>
      <c r="TTX90" s="15"/>
      <c r="TTY90" s="15"/>
      <c r="TTZ90" s="15"/>
      <c r="TUA90" s="15"/>
      <c r="TUB90" s="15"/>
      <c r="TUC90" s="15"/>
      <c r="TUD90" s="15"/>
      <c r="TUE90" s="15"/>
      <c r="TUF90" s="15"/>
      <c r="TUG90" s="15"/>
      <c r="TUH90" s="15"/>
      <c r="TUI90" s="15"/>
      <c r="TUJ90" s="15"/>
      <c r="TUK90" s="15"/>
      <c r="TUL90" s="15"/>
      <c r="TUM90" s="15"/>
      <c r="TUN90" s="15"/>
      <c r="TUO90" s="15"/>
      <c r="TUP90" s="15"/>
      <c r="TUQ90" s="15"/>
      <c r="TUR90" s="15"/>
      <c r="TUS90" s="15"/>
      <c r="TUT90" s="15"/>
      <c r="TUU90" s="15"/>
      <c r="TUV90" s="15"/>
      <c r="TUW90" s="15"/>
      <c r="TUX90" s="15"/>
      <c r="TUY90" s="15"/>
      <c r="TUZ90" s="15"/>
      <c r="TVA90" s="15"/>
      <c r="TVB90" s="15"/>
      <c r="TVC90" s="15"/>
      <c r="TVD90" s="15"/>
      <c r="TVE90" s="15"/>
      <c r="TVF90" s="15"/>
      <c r="TVG90" s="15"/>
      <c r="TVH90" s="15"/>
      <c r="TVI90" s="15"/>
      <c r="TVJ90" s="15"/>
      <c r="TVK90" s="15"/>
      <c r="TVL90" s="15"/>
      <c r="TVM90" s="15"/>
      <c r="TVN90" s="15"/>
      <c r="TVO90" s="15"/>
      <c r="TVP90" s="15"/>
      <c r="TVQ90" s="15"/>
      <c r="TVR90" s="15"/>
      <c r="TVS90" s="15"/>
      <c r="TVT90" s="15"/>
      <c r="TVU90" s="15"/>
      <c r="TVV90" s="15"/>
      <c r="TVW90" s="15"/>
      <c r="TVX90" s="15"/>
      <c r="TVY90" s="15"/>
      <c r="TVZ90" s="15"/>
      <c r="TWA90" s="15"/>
      <c r="TWB90" s="15"/>
      <c r="TWC90" s="15"/>
      <c r="TWD90" s="15"/>
      <c r="TWE90" s="15"/>
      <c r="TWF90" s="15"/>
      <c r="TWG90" s="15"/>
      <c r="TWH90" s="15"/>
      <c r="TWI90" s="15"/>
      <c r="TWJ90" s="15"/>
      <c r="TWK90" s="15"/>
      <c r="TWL90" s="15"/>
      <c r="TWM90" s="15"/>
      <c r="TWN90" s="15"/>
      <c r="TWO90" s="15"/>
      <c r="TWP90" s="15"/>
      <c r="TWQ90" s="15"/>
      <c r="TWR90" s="15"/>
      <c r="TWS90" s="15"/>
      <c r="TWT90" s="15"/>
      <c r="TWU90" s="15"/>
      <c r="TWV90" s="15"/>
      <c r="TWW90" s="15"/>
      <c r="TWX90" s="15"/>
      <c r="TWY90" s="15"/>
      <c r="TWZ90" s="15"/>
      <c r="TXA90" s="15"/>
      <c r="TXB90" s="15"/>
      <c r="TXC90" s="15"/>
      <c r="TXD90" s="15"/>
      <c r="TXE90" s="15"/>
      <c r="TXF90" s="15"/>
      <c r="TXG90" s="15"/>
      <c r="TXH90" s="15"/>
      <c r="TXI90" s="15"/>
      <c r="TXJ90" s="15"/>
      <c r="TXK90" s="15"/>
      <c r="TXL90" s="15"/>
      <c r="TXM90" s="15"/>
      <c r="TXN90" s="15"/>
      <c r="TXO90" s="15"/>
      <c r="TXP90" s="15"/>
      <c r="TXQ90" s="15"/>
      <c r="TXR90" s="15"/>
      <c r="TXS90" s="15"/>
      <c r="TXT90" s="15"/>
      <c r="TXU90" s="15"/>
      <c r="TXV90" s="15"/>
      <c r="TXW90" s="15"/>
      <c r="TXX90" s="15"/>
      <c r="TXY90" s="15"/>
      <c r="TXZ90" s="15"/>
      <c r="TYA90" s="15"/>
      <c r="TYB90" s="15"/>
      <c r="TYC90" s="15"/>
      <c r="TYD90" s="15"/>
      <c r="TYE90" s="15"/>
      <c r="TYF90" s="15"/>
      <c r="TYG90" s="15"/>
      <c r="TYH90" s="15"/>
      <c r="TYI90" s="15"/>
      <c r="TYJ90" s="15"/>
      <c r="TYK90" s="15"/>
      <c r="TYL90" s="15"/>
      <c r="TYM90" s="15"/>
      <c r="TYN90" s="15"/>
      <c r="TYO90" s="15"/>
      <c r="TYP90" s="15"/>
      <c r="TYQ90" s="15"/>
      <c r="TYR90" s="15"/>
      <c r="TYS90" s="15"/>
      <c r="TYT90" s="15"/>
      <c r="TYU90" s="15"/>
      <c r="TYV90" s="15"/>
      <c r="TYW90" s="15"/>
      <c r="TYX90" s="15"/>
      <c r="TYY90" s="15"/>
      <c r="TYZ90" s="15"/>
      <c r="TZA90" s="15"/>
      <c r="TZB90" s="15"/>
      <c r="TZC90" s="15"/>
      <c r="TZD90" s="15"/>
      <c r="TZE90" s="15"/>
      <c r="TZF90" s="15"/>
      <c r="TZG90" s="15"/>
      <c r="TZH90" s="15"/>
      <c r="TZI90" s="15"/>
      <c r="TZJ90" s="15"/>
      <c r="TZK90" s="15"/>
      <c r="TZL90" s="15"/>
      <c r="TZM90" s="15"/>
      <c r="TZN90" s="15"/>
      <c r="TZO90" s="15"/>
      <c r="TZP90" s="15"/>
      <c r="TZQ90" s="15"/>
      <c r="TZR90" s="15"/>
      <c r="TZS90" s="15"/>
      <c r="TZT90" s="15"/>
      <c r="TZU90" s="15"/>
      <c r="TZV90" s="15"/>
      <c r="TZW90" s="15"/>
      <c r="TZX90" s="15"/>
      <c r="TZY90" s="15"/>
      <c r="TZZ90" s="15"/>
      <c r="UAA90" s="15"/>
      <c r="UAB90" s="15"/>
      <c r="UAC90" s="15"/>
      <c r="UAD90" s="15"/>
      <c r="UAE90" s="15"/>
      <c r="UAF90" s="15"/>
      <c r="UAG90" s="15"/>
      <c r="UAH90" s="15"/>
      <c r="UAI90" s="15"/>
      <c r="UAJ90" s="15"/>
      <c r="UAK90" s="15"/>
      <c r="UAL90" s="15"/>
      <c r="UAM90" s="15"/>
      <c r="UAN90" s="15"/>
      <c r="UAO90" s="15"/>
      <c r="UAP90" s="15"/>
      <c r="UAQ90" s="15"/>
      <c r="UAR90" s="15"/>
      <c r="UAS90" s="15"/>
      <c r="UAT90" s="15"/>
      <c r="UAU90" s="15"/>
      <c r="UAV90" s="15"/>
      <c r="UAW90" s="15"/>
      <c r="UAX90" s="15"/>
      <c r="UAY90" s="15"/>
      <c r="UAZ90" s="15"/>
      <c r="UBA90" s="15"/>
      <c r="UBB90" s="15"/>
      <c r="UBC90" s="15"/>
      <c r="UBD90" s="15"/>
      <c r="UBE90" s="15"/>
      <c r="UBF90" s="15"/>
      <c r="UBG90" s="15"/>
      <c r="UBH90" s="15"/>
      <c r="UBI90" s="15"/>
      <c r="UBJ90" s="15"/>
      <c r="UBK90" s="15"/>
      <c r="UBL90" s="15"/>
      <c r="UBM90" s="15"/>
      <c r="UBN90" s="15"/>
      <c r="UBO90" s="15"/>
      <c r="UBP90" s="15"/>
      <c r="UBQ90" s="15"/>
      <c r="UBR90" s="15"/>
      <c r="UBS90" s="15"/>
      <c r="UBT90" s="15"/>
      <c r="UBU90" s="15"/>
      <c r="UBV90" s="15"/>
      <c r="UBW90" s="15"/>
      <c r="UBX90" s="15"/>
      <c r="UBY90" s="15"/>
      <c r="UBZ90" s="15"/>
      <c r="UCA90" s="15"/>
      <c r="UCB90" s="15"/>
      <c r="UCC90" s="15"/>
      <c r="UCD90" s="15"/>
      <c r="UCE90" s="15"/>
      <c r="UCF90" s="15"/>
      <c r="UCG90" s="15"/>
      <c r="UCH90" s="15"/>
      <c r="UCI90" s="15"/>
      <c r="UCJ90" s="15"/>
      <c r="UCK90" s="15"/>
      <c r="UCL90" s="15"/>
      <c r="UCM90" s="15"/>
      <c r="UCN90" s="15"/>
      <c r="UCO90" s="15"/>
      <c r="UCP90" s="15"/>
      <c r="UCQ90" s="15"/>
      <c r="UCR90" s="15"/>
      <c r="UCS90" s="15"/>
      <c r="UCT90" s="15"/>
      <c r="UCU90" s="15"/>
      <c r="UCV90" s="15"/>
      <c r="UCW90" s="15"/>
      <c r="UCX90" s="15"/>
      <c r="UCY90" s="15"/>
      <c r="UCZ90" s="15"/>
      <c r="UDA90" s="15"/>
      <c r="UDB90" s="15"/>
      <c r="UDC90" s="15"/>
      <c r="UDD90" s="15"/>
      <c r="UDE90" s="15"/>
      <c r="UDF90" s="15"/>
      <c r="UDG90" s="15"/>
      <c r="UDH90" s="15"/>
      <c r="UDI90" s="15"/>
      <c r="UDJ90" s="15"/>
      <c r="UDK90" s="15"/>
      <c r="UDL90" s="15"/>
      <c r="UDM90" s="15"/>
      <c r="UDN90" s="15"/>
      <c r="UDO90" s="15"/>
      <c r="UDP90" s="15"/>
      <c r="UDQ90" s="15"/>
      <c r="UDR90" s="15"/>
      <c r="UDS90" s="15"/>
      <c r="UDT90" s="15"/>
      <c r="UDU90" s="15"/>
      <c r="UDV90" s="15"/>
      <c r="UDW90" s="15"/>
      <c r="UDX90" s="15"/>
      <c r="UDY90" s="15"/>
      <c r="UDZ90" s="15"/>
      <c r="UEA90" s="15"/>
      <c r="UEB90" s="15"/>
      <c r="UEC90" s="15"/>
      <c r="UED90" s="15"/>
      <c r="UEE90" s="15"/>
      <c r="UEF90" s="15"/>
      <c r="UEG90" s="15"/>
      <c r="UEH90" s="15"/>
      <c r="UEI90" s="15"/>
      <c r="UEJ90" s="15"/>
      <c r="UEK90" s="15"/>
      <c r="UEL90" s="15"/>
      <c r="UEM90" s="15"/>
      <c r="UEN90" s="15"/>
      <c r="UEO90" s="15"/>
      <c r="UEP90" s="15"/>
      <c r="UEQ90" s="15"/>
      <c r="UER90" s="15"/>
      <c r="UES90" s="15"/>
      <c r="UET90" s="15"/>
      <c r="UEU90" s="15"/>
      <c r="UEV90" s="15"/>
      <c r="UEW90" s="15"/>
      <c r="UEX90" s="15"/>
      <c r="UEY90" s="15"/>
      <c r="UEZ90" s="15"/>
      <c r="UFA90" s="15"/>
      <c r="UFB90" s="15"/>
      <c r="UFC90" s="15"/>
      <c r="UFD90" s="15"/>
      <c r="UFE90" s="15"/>
      <c r="UFF90" s="15"/>
      <c r="UFG90" s="15"/>
      <c r="UFH90" s="15"/>
      <c r="UFI90" s="15"/>
      <c r="UFJ90" s="15"/>
      <c r="UFK90" s="15"/>
      <c r="UFL90" s="15"/>
      <c r="UFM90" s="15"/>
      <c r="UFN90" s="15"/>
      <c r="UFO90" s="15"/>
      <c r="UFP90" s="15"/>
      <c r="UFQ90" s="15"/>
      <c r="UFR90" s="15"/>
      <c r="UFS90" s="15"/>
      <c r="UFT90" s="15"/>
      <c r="UFU90" s="15"/>
      <c r="UFV90" s="15"/>
      <c r="UFW90" s="15"/>
      <c r="UFX90" s="15"/>
      <c r="UFY90" s="15"/>
      <c r="UFZ90" s="15"/>
      <c r="UGA90" s="15"/>
      <c r="UGB90" s="15"/>
      <c r="UGC90" s="15"/>
      <c r="UGD90" s="15"/>
      <c r="UGE90" s="15"/>
      <c r="UGF90" s="15"/>
      <c r="UGG90" s="15"/>
      <c r="UGH90" s="15"/>
      <c r="UGI90" s="15"/>
      <c r="UGJ90" s="15"/>
      <c r="UGK90" s="15"/>
      <c r="UGL90" s="15"/>
      <c r="UGM90" s="15"/>
      <c r="UGN90" s="15"/>
      <c r="UGO90" s="15"/>
      <c r="UGP90" s="15"/>
      <c r="UGQ90" s="15"/>
      <c r="UGR90" s="15"/>
      <c r="UGS90" s="15"/>
      <c r="UGT90" s="15"/>
      <c r="UGU90" s="15"/>
      <c r="UGV90" s="15"/>
      <c r="UGW90" s="15"/>
      <c r="UGX90" s="15"/>
      <c r="UGY90" s="15"/>
      <c r="UGZ90" s="15"/>
      <c r="UHA90" s="15"/>
      <c r="UHB90" s="15"/>
      <c r="UHC90" s="15"/>
      <c r="UHD90" s="15"/>
      <c r="UHE90" s="15"/>
      <c r="UHF90" s="15"/>
      <c r="UHG90" s="15"/>
      <c r="UHH90" s="15"/>
      <c r="UHI90" s="15"/>
      <c r="UHJ90" s="15"/>
      <c r="UHK90" s="15"/>
      <c r="UHL90" s="15"/>
      <c r="UHM90" s="15"/>
      <c r="UHN90" s="15"/>
      <c r="UHO90" s="15"/>
      <c r="UHP90" s="15"/>
      <c r="UHQ90" s="15"/>
      <c r="UHR90" s="15"/>
      <c r="UHS90" s="15"/>
      <c r="UHT90" s="15"/>
      <c r="UHU90" s="15"/>
      <c r="UHV90" s="15"/>
      <c r="UHW90" s="15"/>
      <c r="UHX90" s="15"/>
      <c r="UHY90" s="15"/>
      <c r="UHZ90" s="15"/>
      <c r="UIA90" s="15"/>
      <c r="UIB90" s="15"/>
      <c r="UIC90" s="15"/>
      <c r="UID90" s="15"/>
      <c r="UIE90" s="15"/>
      <c r="UIF90" s="15"/>
      <c r="UIG90" s="15"/>
      <c r="UIH90" s="15"/>
      <c r="UII90" s="15"/>
      <c r="UIJ90" s="15"/>
      <c r="UIK90" s="15"/>
      <c r="UIL90" s="15"/>
      <c r="UIM90" s="15"/>
      <c r="UIN90" s="15"/>
      <c r="UIO90" s="15"/>
      <c r="UIP90" s="15"/>
      <c r="UIQ90" s="15"/>
      <c r="UIR90" s="15"/>
      <c r="UIS90" s="15"/>
      <c r="UIT90" s="15"/>
      <c r="UIU90" s="15"/>
      <c r="UIV90" s="15"/>
      <c r="UIW90" s="15"/>
      <c r="UIX90" s="15"/>
      <c r="UIY90" s="15"/>
      <c r="UIZ90" s="15"/>
      <c r="UJA90" s="15"/>
      <c r="UJB90" s="15"/>
      <c r="UJC90" s="15"/>
      <c r="UJD90" s="15"/>
      <c r="UJE90" s="15"/>
      <c r="UJF90" s="15"/>
      <c r="UJG90" s="15"/>
      <c r="UJH90" s="15"/>
      <c r="UJI90" s="15"/>
      <c r="UJJ90" s="15"/>
      <c r="UJK90" s="15"/>
      <c r="UJL90" s="15"/>
      <c r="UJM90" s="15"/>
      <c r="UJN90" s="15"/>
      <c r="UJO90" s="15"/>
      <c r="UJP90" s="15"/>
      <c r="UJQ90" s="15"/>
      <c r="UJR90" s="15"/>
      <c r="UJS90" s="15"/>
      <c r="UJT90" s="15"/>
      <c r="UJU90" s="15"/>
      <c r="UJV90" s="15"/>
      <c r="UJW90" s="15"/>
      <c r="UJX90" s="15"/>
      <c r="UJY90" s="15"/>
      <c r="UJZ90" s="15"/>
      <c r="UKA90" s="15"/>
      <c r="UKB90" s="15"/>
      <c r="UKC90" s="15"/>
      <c r="UKD90" s="15"/>
      <c r="UKE90" s="15"/>
      <c r="UKF90" s="15"/>
      <c r="UKG90" s="15"/>
      <c r="UKH90" s="15"/>
      <c r="UKI90" s="15"/>
      <c r="UKJ90" s="15"/>
      <c r="UKK90" s="15"/>
      <c r="UKL90" s="15"/>
      <c r="UKM90" s="15"/>
      <c r="UKN90" s="15"/>
      <c r="UKO90" s="15"/>
      <c r="UKP90" s="15"/>
      <c r="UKQ90" s="15"/>
      <c r="UKR90" s="15"/>
      <c r="UKS90" s="15"/>
      <c r="UKT90" s="15"/>
      <c r="UKU90" s="15"/>
      <c r="UKV90" s="15"/>
      <c r="UKW90" s="15"/>
      <c r="UKX90" s="15"/>
      <c r="UKY90" s="15"/>
      <c r="UKZ90" s="15"/>
      <c r="ULA90" s="15"/>
      <c r="ULB90" s="15"/>
      <c r="ULC90" s="15"/>
      <c r="ULD90" s="15"/>
      <c r="ULE90" s="15"/>
      <c r="ULF90" s="15"/>
      <c r="ULG90" s="15"/>
      <c r="ULH90" s="15"/>
      <c r="ULI90" s="15"/>
      <c r="ULJ90" s="15"/>
      <c r="ULK90" s="15"/>
      <c r="ULL90" s="15"/>
      <c r="ULM90" s="15"/>
      <c r="ULN90" s="15"/>
      <c r="ULO90" s="15"/>
      <c r="ULP90" s="15"/>
      <c r="ULQ90" s="15"/>
      <c r="ULR90" s="15"/>
      <c r="ULS90" s="15"/>
      <c r="ULT90" s="15"/>
      <c r="ULU90" s="15"/>
      <c r="ULV90" s="15"/>
      <c r="ULW90" s="15"/>
      <c r="ULX90" s="15"/>
      <c r="ULY90" s="15"/>
      <c r="ULZ90" s="15"/>
      <c r="UMA90" s="15"/>
      <c r="UMB90" s="15"/>
      <c r="UMC90" s="15"/>
      <c r="UMD90" s="15"/>
      <c r="UME90" s="15"/>
      <c r="UMF90" s="15"/>
      <c r="UMG90" s="15"/>
      <c r="UMH90" s="15"/>
      <c r="UMI90" s="15"/>
      <c r="UMJ90" s="15"/>
      <c r="UMK90" s="15"/>
      <c r="UML90" s="15"/>
      <c r="UMM90" s="15"/>
      <c r="UMN90" s="15"/>
      <c r="UMO90" s="15"/>
      <c r="UMP90" s="15"/>
      <c r="UMQ90" s="15"/>
      <c r="UMR90" s="15"/>
      <c r="UMS90" s="15"/>
      <c r="UMT90" s="15"/>
      <c r="UMU90" s="15"/>
      <c r="UMV90" s="15"/>
      <c r="UMW90" s="15"/>
      <c r="UMX90" s="15"/>
      <c r="UMY90" s="15"/>
      <c r="UMZ90" s="15"/>
      <c r="UNA90" s="15"/>
      <c r="UNB90" s="15"/>
      <c r="UNC90" s="15"/>
      <c r="UND90" s="15"/>
      <c r="UNE90" s="15"/>
      <c r="UNF90" s="15"/>
      <c r="UNG90" s="15"/>
      <c r="UNH90" s="15"/>
      <c r="UNI90" s="15"/>
      <c r="UNJ90" s="15"/>
      <c r="UNK90" s="15"/>
      <c r="UNL90" s="15"/>
      <c r="UNM90" s="15"/>
      <c r="UNN90" s="15"/>
      <c r="UNO90" s="15"/>
      <c r="UNP90" s="15"/>
      <c r="UNQ90" s="15"/>
      <c r="UNR90" s="15"/>
      <c r="UNS90" s="15"/>
      <c r="UNT90" s="15"/>
      <c r="UNU90" s="15"/>
      <c r="UNV90" s="15"/>
      <c r="UNW90" s="15"/>
      <c r="UNX90" s="15"/>
      <c r="UNY90" s="15"/>
      <c r="UNZ90" s="15"/>
      <c r="UOA90" s="15"/>
      <c r="UOB90" s="15"/>
      <c r="UOC90" s="15"/>
      <c r="UOD90" s="15"/>
      <c r="UOE90" s="15"/>
      <c r="UOF90" s="15"/>
      <c r="UOG90" s="15"/>
      <c r="UOH90" s="15"/>
      <c r="UOI90" s="15"/>
      <c r="UOJ90" s="15"/>
      <c r="UOK90" s="15"/>
      <c r="UOL90" s="15"/>
      <c r="UOM90" s="15"/>
      <c r="UON90" s="15"/>
      <c r="UOO90" s="15"/>
      <c r="UOP90" s="15"/>
      <c r="UOQ90" s="15"/>
      <c r="UOR90" s="15"/>
      <c r="UOS90" s="15"/>
      <c r="UOT90" s="15"/>
      <c r="UOU90" s="15"/>
      <c r="UOV90" s="15"/>
      <c r="UOW90" s="15"/>
      <c r="UOX90" s="15"/>
      <c r="UOY90" s="15"/>
      <c r="UOZ90" s="15"/>
      <c r="UPA90" s="15"/>
      <c r="UPB90" s="15"/>
      <c r="UPC90" s="15"/>
      <c r="UPD90" s="15"/>
      <c r="UPE90" s="15"/>
      <c r="UPF90" s="15"/>
      <c r="UPG90" s="15"/>
      <c r="UPH90" s="15"/>
      <c r="UPI90" s="15"/>
      <c r="UPJ90" s="15"/>
      <c r="UPK90" s="15"/>
      <c r="UPL90" s="15"/>
      <c r="UPM90" s="15"/>
      <c r="UPN90" s="15"/>
      <c r="UPO90" s="15"/>
      <c r="UPP90" s="15"/>
      <c r="UPQ90" s="15"/>
      <c r="UPR90" s="15"/>
      <c r="UPS90" s="15"/>
      <c r="UPT90" s="15"/>
      <c r="UPU90" s="15"/>
      <c r="UPV90" s="15"/>
      <c r="UPW90" s="15"/>
      <c r="UPX90" s="15"/>
      <c r="UPY90" s="15"/>
      <c r="UPZ90" s="15"/>
      <c r="UQA90" s="15"/>
      <c r="UQB90" s="15"/>
      <c r="UQC90" s="15"/>
      <c r="UQD90" s="15"/>
      <c r="UQE90" s="15"/>
      <c r="UQF90" s="15"/>
      <c r="UQG90" s="15"/>
      <c r="UQH90" s="15"/>
      <c r="UQI90" s="15"/>
      <c r="UQJ90" s="15"/>
      <c r="UQK90" s="15"/>
      <c r="UQL90" s="15"/>
      <c r="UQM90" s="15"/>
      <c r="UQN90" s="15"/>
      <c r="UQO90" s="15"/>
      <c r="UQP90" s="15"/>
      <c r="UQQ90" s="15"/>
      <c r="UQR90" s="15"/>
      <c r="UQS90" s="15"/>
      <c r="UQT90" s="15"/>
      <c r="UQU90" s="15"/>
      <c r="UQV90" s="15"/>
      <c r="UQW90" s="15"/>
      <c r="UQX90" s="15"/>
      <c r="UQY90" s="15"/>
      <c r="UQZ90" s="15"/>
      <c r="URA90" s="15"/>
      <c r="URB90" s="15"/>
      <c r="URC90" s="15"/>
      <c r="URD90" s="15"/>
      <c r="URE90" s="15"/>
      <c r="URF90" s="15"/>
      <c r="URG90" s="15"/>
      <c r="URH90" s="15"/>
      <c r="URI90" s="15"/>
      <c r="URJ90" s="15"/>
      <c r="URK90" s="15"/>
      <c r="URL90" s="15"/>
      <c r="URM90" s="15"/>
      <c r="URN90" s="15"/>
      <c r="URO90" s="15"/>
      <c r="URP90" s="15"/>
      <c r="URQ90" s="15"/>
      <c r="URR90" s="15"/>
      <c r="URS90" s="15"/>
      <c r="URT90" s="15"/>
      <c r="URU90" s="15"/>
      <c r="URV90" s="15"/>
      <c r="URW90" s="15"/>
      <c r="URX90" s="15"/>
      <c r="URY90" s="15"/>
      <c r="URZ90" s="15"/>
      <c r="USA90" s="15"/>
      <c r="USB90" s="15"/>
      <c r="USC90" s="15"/>
      <c r="USD90" s="15"/>
      <c r="USE90" s="15"/>
      <c r="USF90" s="15"/>
      <c r="USG90" s="15"/>
      <c r="USH90" s="15"/>
      <c r="USI90" s="15"/>
      <c r="USJ90" s="15"/>
      <c r="USK90" s="15"/>
      <c r="USL90" s="15"/>
      <c r="USM90" s="15"/>
      <c r="USN90" s="15"/>
      <c r="USO90" s="15"/>
      <c r="USP90" s="15"/>
      <c r="USQ90" s="15"/>
      <c r="USR90" s="15"/>
      <c r="USS90" s="15"/>
      <c r="UST90" s="15"/>
      <c r="USU90" s="15"/>
      <c r="USV90" s="15"/>
      <c r="USW90" s="15"/>
      <c r="USX90" s="15"/>
      <c r="USY90" s="15"/>
      <c r="USZ90" s="15"/>
      <c r="UTA90" s="15"/>
      <c r="UTB90" s="15"/>
      <c r="UTC90" s="15"/>
      <c r="UTD90" s="15"/>
      <c r="UTE90" s="15"/>
      <c r="UTF90" s="15"/>
      <c r="UTG90" s="15"/>
      <c r="UTH90" s="15"/>
      <c r="UTI90" s="15"/>
      <c r="UTJ90" s="15"/>
      <c r="UTK90" s="15"/>
      <c r="UTL90" s="15"/>
      <c r="UTM90" s="15"/>
      <c r="UTN90" s="15"/>
      <c r="UTO90" s="15"/>
      <c r="UTP90" s="15"/>
      <c r="UTQ90" s="15"/>
      <c r="UTR90" s="15"/>
      <c r="UTS90" s="15"/>
      <c r="UTT90" s="15"/>
      <c r="UTU90" s="15"/>
      <c r="UTV90" s="15"/>
      <c r="UTW90" s="15"/>
      <c r="UTX90" s="15"/>
      <c r="UTY90" s="15"/>
      <c r="UTZ90" s="15"/>
      <c r="UUA90" s="15"/>
      <c r="UUB90" s="15"/>
      <c r="UUC90" s="15"/>
      <c r="UUD90" s="15"/>
      <c r="UUE90" s="15"/>
      <c r="UUF90" s="15"/>
      <c r="UUG90" s="15"/>
      <c r="UUH90" s="15"/>
      <c r="UUI90" s="15"/>
      <c r="UUJ90" s="15"/>
      <c r="UUK90" s="15"/>
      <c r="UUL90" s="15"/>
      <c r="UUM90" s="15"/>
      <c r="UUN90" s="15"/>
      <c r="UUO90" s="15"/>
      <c r="UUP90" s="15"/>
      <c r="UUQ90" s="15"/>
      <c r="UUR90" s="15"/>
      <c r="UUS90" s="15"/>
      <c r="UUT90" s="15"/>
      <c r="UUU90" s="15"/>
      <c r="UUV90" s="15"/>
      <c r="UUW90" s="15"/>
      <c r="UUX90" s="15"/>
      <c r="UUY90" s="15"/>
      <c r="UUZ90" s="15"/>
      <c r="UVA90" s="15"/>
      <c r="UVB90" s="15"/>
      <c r="UVC90" s="15"/>
      <c r="UVD90" s="15"/>
      <c r="UVE90" s="15"/>
      <c r="UVF90" s="15"/>
      <c r="UVG90" s="15"/>
      <c r="UVH90" s="15"/>
      <c r="UVI90" s="15"/>
      <c r="UVJ90" s="15"/>
      <c r="UVK90" s="15"/>
      <c r="UVL90" s="15"/>
      <c r="UVM90" s="15"/>
      <c r="UVN90" s="15"/>
      <c r="UVO90" s="15"/>
      <c r="UVP90" s="15"/>
      <c r="UVQ90" s="15"/>
      <c r="UVR90" s="15"/>
      <c r="UVS90" s="15"/>
      <c r="UVT90" s="15"/>
      <c r="UVU90" s="15"/>
      <c r="UVV90" s="15"/>
      <c r="UVW90" s="15"/>
      <c r="UVX90" s="15"/>
      <c r="UVY90" s="15"/>
      <c r="UVZ90" s="15"/>
      <c r="UWA90" s="15"/>
      <c r="UWB90" s="15"/>
      <c r="UWC90" s="15"/>
      <c r="UWD90" s="15"/>
      <c r="UWE90" s="15"/>
      <c r="UWF90" s="15"/>
      <c r="UWG90" s="15"/>
      <c r="UWH90" s="15"/>
      <c r="UWI90" s="15"/>
      <c r="UWJ90" s="15"/>
      <c r="UWK90" s="15"/>
      <c r="UWL90" s="15"/>
      <c r="UWM90" s="15"/>
      <c r="UWN90" s="15"/>
      <c r="UWO90" s="15"/>
      <c r="UWP90" s="15"/>
      <c r="UWQ90" s="15"/>
      <c r="UWR90" s="15"/>
      <c r="UWS90" s="15"/>
      <c r="UWT90" s="15"/>
      <c r="UWU90" s="15"/>
      <c r="UWV90" s="15"/>
      <c r="UWW90" s="15"/>
      <c r="UWX90" s="15"/>
      <c r="UWY90" s="15"/>
      <c r="UWZ90" s="15"/>
      <c r="UXA90" s="15"/>
      <c r="UXB90" s="15"/>
      <c r="UXC90" s="15"/>
      <c r="UXD90" s="15"/>
      <c r="UXE90" s="15"/>
      <c r="UXF90" s="15"/>
      <c r="UXG90" s="15"/>
      <c r="UXH90" s="15"/>
      <c r="UXI90" s="15"/>
      <c r="UXJ90" s="15"/>
      <c r="UXK90" s="15"/>
      <c r="UXL90" s="15"/>
      <c r="UXM90" s="15"/>
      <c r="UXN90" s="15"/>
      <c r="UXO90" s="15"/>
      <c r="UXP90" s="15"/>
      <c r="UXQ90" s="15"/>
      <c r="UXR90" s="15"/>
      <c r="UXS90" s="15"/>
      <c r="UXT90" s="15"/>
      <c r="UXU90" s="15"/>
      <c r="UXV90" s="15"/>
      <c r="UXW90" s="15"/>
      <c r="UXX90" s="15"/>
      <c r="UXY90" s="15"/>
      <c r="UXZ90" s="15"/>
      <c r="UYA90" s="15"/>
      <c r="UYB90" s="15"/>
      <c r="UYC90" s="15"/>
      <c r="UYD90" s="15"/>
      <c r="UYE90" s="15"/>
      <c r="UYF90" s="15"/>
      <c r="UYG90" s="15"/>
      <c r="UYH90" s="15"/>
      <c r="UYI90" s="15"/>
      <c r="UYJ90" s="15"/>
      <c r="UYK90" s="15"/>
      <c r="UYL90" s="15"/>
      <c r="UYM90" s="15"/>
      <c r="UYN90" s="15"/>
      <c r="UYO90" s="15"/>
      <c r="UYP90" s="15"/>
      <c r="UYQ90" s="15"/>
      <c r="UYR90" s="15"/>
      <c r="UYS90" s="15"/>
      <c r="UYT90" s="15"/>
      <c r="UYU90" s="15"/>
      <c r="UYV90" s="15"/>
      <c r="UYW90" s="15"/>
      <c r="UYX90" s="15"/>
      <c r="UYY90" s="15"/>
      <c r="UYZ90" s="15"/>
      <c r="UZA90" s="15"/>
      <c r="UZB90" s="15"/>
      <c r="UZC90" s="15"/>
      <c r="UZD90" s="15"/>
      <c r="UZE90" s="15"/>
      <c r="UZF90" s="15"/>
      <c r="UZG90" s="15"/>
      <c r="UZH90" s="15"/>
      <c r="UZI90" s="15"/>
      <c r="UZJ90" s="15"/>
      <c r="UZK90" s="15"/>
      <c r="UZL90" s="15"/>
      <c r="UZM90" s="15"/>
      <c r="UZN90" s="15"/>
      <c r="UZO90" s="15"/>
      <c r="UZP90" s="15"/>
      <c r="UZQ90" s="15"/>
      <c r="UZR90" s="15"/>
      <c r="UZS90" s="15"/>
      <c r="UZT90" s="15"/>
      <c r="UZU90" s="15"/>
      <c r="UZV90" s="15"/>
      <c r="UZW90" s="15"/>
      <c r="UZX90" s="15"/>
      <c r="UZY90" s="15"/>
      <c r="UZZ90" s="15"/>
      <c r="VAA90" s="15"/>
      <c r="VAB90" s="15"/>
      <c r="VAC90" s="15"/>
      <c r="VAD90" s="15"/>
      <c r="VAE90" s="15"/>
      <c r="VAF90" s="15"/>
      <c r="VAG90" s="15"/>
      <c r="VAH90" s="15"/>
      <c r="VAI90" s="15"/>
      <c r="VAJ90" s="15"/>
      <c r="VAK90" s="15"/>
      <c r="VAL90" s="15"/>
      <c r="VAM90" s="15"/>
      <c r="VAN90" s="15"/>
      <c r="VAO90" s="15"/>
      <c r="VAP90" s="15"/>
      <c r="VAQ90" s="15"/>
      <c r="VAR90" s="15"/>
      <c r="VAS90" s="15"/>
      <c r="VAT90" s="15"/>
      <c r="VAU90" s="15"/>
      <c r="VAV90" s="15"/>
      <c r="VAW90" s="15"/>
      <c r="VAX90" s="15"/>
      <c r="VAY90" s="15"/>
      <c r="VAZ90" s="15"/>
      <c r="VBA90" s="15"/>
      <c r="VBB90" s="15"/>
      <c r="VBC90" s="15"/>
      <c r="VBD90" s="15"/>
      <c r="VBE90" s="15"/>
      <c r="VBF90" s="15"/>
      <c r="VBG90" s="15"/>
      <c r="VBH90" s="15"/>
      <c r="VBI90" s="15"/>
      <c r="VBJ90" s="15"/>
      <c r="VBK90" s="15"/>
      <c r="VBL90" s="15"/>
      <c r="VBM90" s="15"/>
      <c r="VBN90" s="15"/>
      <c r="VBO90" s="15"/>
      <c r="VBP90" s="15"/>
      <c r="VBQ90" s="15"/>
      <c r="VBR90" s="15"/>
      <c r="VBS90" s="15"/>
      <c r="VBT90" s="15"/>
      <c r="VBU90" s="15"/>
      <c r="VBV90" s="15"/>
      <c r="VBW90" s="15"/>
      <c r="VBX90" s="15"/>
      <c r="VBY90" s="15"/>
      <c r="VBZ90" s="15"/>
      <c r="VCA90" s="15"/>
      <c r="VCB90" s="15"/>
      <c r="VCC90" s="15"/>
      <c r="VCD90" s="15"/>
      <c r="VCE90" s="15"/>
      <c r="VCF90" s="15"/>
      <c r="VCG90" s="15"/>
      <c r="VCH90" s="15"/>
      <c r="VCI90" s="15"/>
      <c r="VCJ90" s="15"/>
      <c r="VCK90" s="15"/>
      <c r="VCL90" s="15"/>
      <c r="VCM90" s="15"/>
      <c r="VCN90" s="15"/>
      <c r="VCO90" s="15"/>
      <c r="VCP90" s="15"/>
      <c r="VCQ90" s="15"/>
      <c r="VCR90" s="15"/>
      <c r="VCS90" s="15"/>
      <c r="VCT90" s="15"/>
      <c r="VCU90" s="15"/>
      <c r="VCV90" s="15"/>
      <c r="VCW90" s="15"/>
      <c r="VCX90" s="15"/>
      <c r="VCY90" s="15"/>
      <c r="VCZ90" s="15"/>
      <c r="VDA90" s="15"/>
      <c r="VDB90" s="15"/>
      <c r="VDC90" s="15"/>
      <c r="VDD90" s="15"/>
      <c r="VDE90" s="15"/>
      <c r="VDF90" s="15"/>
      <c r="VDG90" s="15"/>
      <c r="VDH90" s="15"/>
      <c r="VDI90" s="15"/>
      <c r="VDJ90" s="15"/>
      <c r="VDK90" s="15"/>
      <c r="VDL90" s="15"/>
      <c r="VDM90" s="15"/>
      <c r="VDN90" s="15"/>
      <c r="VDO90" s="15"/>
      <c r="VDP90" s="15"/>
      <c r="VDQ90" s="15"/>
      <c r="VDR90" s="15"/>
      <c r="VDS90" s="15"/>
      <c r="VDT90" s="15"/>
      <c r="VDU90" s="15"/>
      <c r="VDV90" s="15"/>
      <c r="VDW90" s="15"/>
      <c r="VDX90" s="15"/>
      <c r="VDY90" s="15"/>
      <c r="VDZ90" s="15"/>
      <c r="VEA90" s="15"/>
      <c r="VEB90" s="15"/>
      <c r="VEC90" s="15"/>
      <c r="VED90" s="15"/>
      <c r="VEE90" s="15"/>
      <c r="VEF90" s="15"/>
      <c r="VEG90" s="15"/>
      <c r="VEH90" s="15"/>
      <c r="VEI90" s="15"/>
      <c r="VEJ90" s="15"/>
      <c r="VEK90" s="15"/>
      <c r="VEL90" s="15"/>
      <c r="VEM90" s="15"/>
      <c r="VEN90" s="15"/>
      <c r="VEO90" s="15"/>
      <c r="VEP90" s="15"/>
      <c r="VEQ90" s="15"/>
      <c r="VER90" s="15"/>
      <c r="VES90" s="15"/>
      <c r="VET90" s="15"/>
      <c r="VEU90" s="15"/>
      <c r="VEV90" s="15"/>
      <c r="VEW90" s="15"/>
      <c r="VEX90" s="15"/>
      <c r="VEY90" s="15"/>
      <c r="VEZ90" s="15"/>
      <c r="VFA90" s="15"/>
      <c r="VFB90" s="15"/>
      <c r="VFC90" s="15"/>
      <c r="VFD90" s="15"/>
      <c r="VFE90" s="15"/>
      <c r="VFF90" s="15"/>
      <c r="VFG90" s="15"/>
      <c r="VFH90" s="15"/>
      <c r="VFI90" s="15"/>
      <c r="VFJ90" s="15"/>
      <c r="VFK90" s="15"/>
      <c r="VFL90" s="15"/>
      <c r="VFM90" s="15"/>
      <c r="VFN90" s="15"/>
      <c r="VFO90" s="15"/>
      <c r="VFP90" s="15"/>
      <c r="VFQ90" s="15"/>
      <c r="VFR90" s="15"/>
      <c r="VFS90" s="15"/>
      <c r="VFT90" s="15"/>
      <c r="VFU90" s="15"/>
      <c r="VFV90" s="15"/>
      <c r="VFW90" s="15"/>
      <c r="VFX90" s="15"/>
      <c r="VFY90" s="15"/>
      <c r="VFZ90" s="15"/>
      <c r="VGA90" s="15"/>
      <c r="VGB90" s="15"/>
      <c r="VGC90" s="15"/>
      <c r="VGD90" s="15"/>
      <c r="VGE90" s="15"/>
      <c r="VGF90" s="15"/>
      <c r="VGG90" s="15"/>
      <c r="VGH90" s="15"/>
      <c r="VGI90" s="15"/>
      <c r="VGJ90" s="15"/>
      <c r="VGK90" s="15"/>
      <c r="VGL90" s="15"/>
      <c r="VGM90" s="15"/>
      <c r="VGN90" s="15"/>
      <c r="VGO90" s="15"/>
      <c r="VGP90" s="15"/>
      <c r="VGQ90" s="15"/>
      <c r="VGR90" s="15"/>
      <c r="VGS90" s="15"/>
      <c r="VGT90" s="15"/>
      <c r="VGU90" s="15"/>
      <c r="VGV90" s="15"/>
      <c r="VGW90" s="15"/>
      <c r="VGX90" s="15"/>
      <c r="VGY90" s="15"/>
      <c r="VGZ90" s="15"/>
      <c r="VHA90" s="15"/>
      <c r="VHB90" s="15"/>
      <c r="VHC90" s="15"/>
      <c r="VHD90" s="15"/>
      <c r="VHE90" s="15"/>
      <c r="VHF90" s="15"/>
      <c r="VHG90" s="15"/>
      <c r="VHH90" s="15"/>
      <c r="VHI90" s="15"/>
      <c r="VHJ90" s="15"/>
      <c r="VHK90" s="15"/>
      <c r="VHL90" s="15"/>
      <c r="VHM90" s="15"/>
      <c r="VHN90" s="15"/>
      <c r="VHO90" s="15"/>
      <c r="VHP90" s="15"/>
      <c r="VHQ90" s="15"/>
      <c r="VHR90" s="15"/>
      <c r="VHS90" s="15"/>
      <c r="VHT90" s="15"/>
      <c r="VHU90" s="15"/>
      <c r="VHV90" s="15"/>
      <c r="VHW90" s="15"/>
      <c r="VHX90" s="15"/>
      <c r="VHY90" s="15"/>
      <c r="VHZ90" s="15"/>
      <c r="VIA90" s="15"/>
      <c r="VIB90" s="15"/>
      <c r="VIC90" s="15"/>
      <c r="VID90" s="15"/>
      <c r="VIE90" s="15"/>
      <c r="VIF90" s="15"/>
      <c r="VIG90" s="15"/>
      <c r="VIH90" s="15"/>
      <c r="VII90" s="15"/>
      <c r="VIJ90" s="15"/>
      <c r="VIK90" s="15"/>
      <c r="VIL90" s="15"/>
      <c r="VIM90" s="15"/>
      <c r="VIN90" s="15"/>
      <c r="VIO90" s="15"/>
      <c r="VIP90" s="15"/>
      <c r="VIQ90" s="15"/>
      <c r="VIR90" s="15"/>
      <c r="VIS90" s="15"/>
      <c r="VIT90" s="15"/>
      <c r="VIU90" s="15"/>
      <c r="VIV90" s="15"/>
      <c r="VIW90" s="15"/>
      <c r="VIX90" s="15"/>
      <c r="VIY90" s="15"/>
      <c r="VIZ90" s="15"/>
      <c r="VJA90" s="15"/>
      <c r="VJB90" s="15"/>
      <c r="VJC90" s="15"/>
      <c r="VJD90" s="15"/>
      <c r="VJE90" s="15"/>
      <c r="VJF90" s="15"/>
      <c r="VJG90" s="15"/>
      <c r="VJH90" s="15"/>
      <c r="VJI90" s="15"/>
      <c r="VJJ90" s="15"/>
      <c r="VJK90" s="15"/>
      <c r="VJL90" s="15"/>
      <c r="VJM90" s="15"/>
      <c r="VJN90" s="15"/>
      <c r="VJO90" s="15"/>
      <c r="VJP90" s="15"/>
      <c r="VJQ90" s="15"/>
      <c r="VJR90" s="15"/>
      <c r="VJS90" s="15"/>
      <c r="VJT90" s="15"/>
      <c r="VJU90" s="15"/>
      <c r="VJV90" s="15"/>
      <c r="VJW90" s="15"/>
      <c r="VJX90" s="15"/>
      <c r="VJY90" s="15"/>
      <c r="VJZ90" s="15"/>
      <c r="VKA90" s="15"/>
      <c r="VKB90" s="15"/>
      <c r="VKC90" s="15"/>
      <c r="VKD90" s="15"/>
      <c r="VKE90" s="15"/>
      <c r="VKF90" s="15"/>
      <c r="VKG90" s="15"/>
      <c r="VKH90" s="15"/>
      <c r="VKI90" s="15"/>
      <c r="VKJ90" s="15"/>
      <c r="VKK90" s="15"/>
      <c r="VKL90" s="15"/>
      <c r="VKM90" s="15"/>
      <c r="VKN90" s="15"/>
      <c r="VKO90" s="15"/>
      <c r="VKP90" s="15"/>
      <c r="VKQ90" s="15"/>
      <c r="VKR90" s="15"/>
      <c r="VKS90" s="15"/>
      <c r="VKT90" s="15"/>
      <c r="VKU90" s="15"/>
      <c r="VKV90" s="15"/>
      <c r="VKW90" s="15"/>
      <c r="VKX90" s="15"/>
      <c r="VKY90" s="15"/>
      <c r="VKZ90" s="15"/>
      <c r="VLA90" s="15"/>
      <c r="VLB90" s="15"/>
      <c r="VLC90" s="15"/>
      <c r="VLD90" s="15"/>
      <c r="VLE90" s="15"/>
      <c r="VLF90" s="15"/>
      <c r="VLG90" s="15"/>
      <c r="VLH90" s="15"/>
      <c r="VLI90" s="15"/>
      <c r="VLJ90" s="15"/>
      <c r="VLK90" s="15"/>
      <c r="VLL90" s="15"/>
      <c r="VLM90" s="15"/>
      <c r="VLN90" s="15"/>
      <c r="VLO90" s="15"/>
      <c r="VLP90" s="15"/>
      <c r="VLQ90" s="15"/>
      <c r="VLR90" s="15"/>
      <c r="VLS90" s="15"/>
      <c r="VLT90" s="15"/>
      <c r="VLU90" s="15"/>
      <c r="VLV90" s="15"/>
      <c r="VLW90" s="15"/>
      <c r="VLX90" s="15"/>
      <c r="VLY90" s="15"/>
      <c r="VLZ90" s="15"/>
      <c r="VMA90" s="15"/>
      <c r="VMB90" s="15"/>
      <c r="VMC90" s="15"/>
      <c r="VMD90" s="15"/>
      <c r="VME90" s="15"/>
      <c r="VMF90" s="15"/>
      <c r="VMG90" s="15"/>
      <c r="VMH90" s="15"/>
      <c r="VMI90" s="15"/>
      <c r="VMJ90" s="15"/>
      <c r="VMK90" s="15"/>
      <c r="VML90" s="15"/>
      <c r="VMM90" s="15"/>
      <c r="VMN90" s="15"/>
      <c r="VMO90" s="15"/>
      <c r="VMP90" s="15"/>
      <c r="VMQ90" s="15"/>
      <c r="VMR90" s="15"/>
      <c r="VMS90" s="15"/>
      <c r="VMT90" s="15"/>
      <c r="VMU90" s="15"/>
      <c r="VMV90" s="15"/>
      <c r="VMW90" s="15"/>
      <c r="VMX90" s="15"/>
      <c r="VMY90" s="15"/>
      <c r="VMZ90" s="15"/>
      <c r="VNA90" s="15"/>
      <c r="VNB90" s="15"/>
      <c r="VNC90" s="15"/>
      <c r="VND90" s="15"/>
      <c r="VNE90" s="15"/>
      <c r="VNF90" s="15"/>
      <c r="VNG90" s="15"/>
      <c r="VNH90" s="15"/>
      <c r="VNI90" s="15"/>
      <c r="VNJ90" s="15"/>
      <c r="VNK90" s="15"/>
      <c r="VNL90" s="15"/>
      <c r="VNM90" s="15"/>
      <c r="VNN90" s="15"/>
      <c r="VNO90" s="15"/>
      <c r="VNP90" s="15"/>
      <c r="VNQ90" s="15"/>
      <c r="VNR90" s="15"/>
      <c r="VNS90" s="15"/>
      <c r="VNT90" s="15"/>
      <c r="VNU90" s="15"/>
      <c r="VNV90" s="15"/>
      <c r="VNW90" s="15"/>
      <c r="VNX90" s="15"/>
      <c r="VNY90" s="15"/>
      <c r="VNZ90" s="15"/>
      <c r="VOA90" s="15"/>
      <c r="VOB90" s="15"/>
      <c r="VOC90" s="15"/>
      <c r="VOD90" s="15"/>
      <c r="VOE90" s="15"/>
      <c r="VOF90" s="15"/>
      <c r="VOG90" s="15"/>
      <c r="VOH90" s="15"/>
      <c r="VOI90" s="15"/>
      <c r="VOJ90" s="15"/>
      <c r="VOK90" s="15"/>
      <c r="VOL90" s="15"/>
      <c r="VOM90" s="15"/>
      <c r="VON90" s="15"/>
      <c r="VOO90" s="15"/>
      <c r="VOP90" s="15"/>
      <c r="VOQ90" s="15"/>
      <c r="VOR90" s="15"/>
      <c r="VOS90" s="15"/>
      <c r="VOT90" s="15"/>
      <c r="VOU90" s="15"/>
      <c r="VOV90" s="15"/>
      <c r="VOW90" s="15"/>
      <c r="VOX90" s="15"/>
      <c r="VOY90" s="15"/>
      <c r="VOZ90" s="15"/>
      <c r="VPA90" s="15"/>
      <c r="VPB90" s="15"/>
      <c r="VPC90" s="15"/>
      <c r="VPD90" s="15"/>
      <c r="VPE90" s="15"/>
      <c r="VPF90" s="15"/>
      <c r="VPG90" s="15"/>
      <c r="VPH90" s="15"/>
      <c r="VPI90" s="15"/>
      <c r="VPJ90" s="15"/>
      <c r="VPK90" s="15"/>
      <c r="VPL90" s="15"/>
      <c r="VPM90" s="15"/>
      <c r="VPN90" s="15"/>
      <c r="VPO90" s="15"/>
      <c r="VPP90" s="15"/>
      <c r="VPQ90" s="15"/>
      <c r="VPR90" s="15"/>
      <c r="VPS90" s="15"/>
      <c r="VPT90" s="15"/>
      <c r="VPU90" s="15"/>
      <c r="VPV90" s="15"/>
      <c r="VPW90" s="15"/>
      <c r="VPX90" s="15"/>
      <c r="VPY90" s="15"/>
      <c r="VPZ90" s="15"/>
      <c r="VQA90" s="15"/>
      <c r="VQB90" s="15"/>
      <c r="VQC90" s="15"/>
      <c r="VQD90" s="15"/>
      <c r="VQE90" s="15"/>
      <c r="VQF90" s="15"/>
      <c r="VQG90" s="15"/>
      <c r="VQH90" s="15"/>
      <c r="VQI90" s="15"/>
      <c r="VQJ90" s="15"/>
      <c r="VQK90" s="15"/>
      <c r="VQL90" s="15"/>
      <c r="VQM90" s="15"/>
      <c r="VQN90" s="15"/>
      <c r="VQO90" s="15"/>
      <c r="VQP90" s="15"/>
      <c r="VQQ90" s="15"/>
      <c r="VQR90" s="15"/>
      <c r="VQS90" s="15"/>
      <c r="VQT90" s="15"/>
      <c r="VQU90" s="15"/>
      <c r="VQV90" s="15"/>
      <c r="VQW90" s="15"/>
      <c r="VQX90" s="15"/>
      <c r="VQY90" s="15"/>
      <c r="VQZ90" s="15"/>
      <c r="VRA90" s="15"/>
      <c r="VRB90" s="15"/>
      <c r="VRC90" s="15"/>
      <c r="VRD90" s="15"/>
      <c r="VRE90" s="15"/>
      <c r="VRF90" s="15"/>
      <c r="VRG90" s="15"/>
      <c r="VRH90" s="15"/>
      <c r="VRI90" s="15"/>
      <c r="VRJ90" s="15"/>
      <c r="VRK90" s="15"/>
      <c r="VRL90" s="15"/>
      <c r="VRM90" s="15"/>
      <c r="VRN90" s="15"/>
      <c r="VRO90" s="15"/>
      <c r="VRP90" s="15"/>
      <c r="VRQ90" s="15"/>
      <c r="VRR90" s="15"/>
      <c r="VRS90" s="15"/>
      <c r="VRT90" s="15"/>
      <c r="VRU90" s="15"/>
      <c r="VRV90" s="15"/>
      <c r="VRW90" s="15"/>
      <c r="VRX90" s="15"/>
      <c r="VRY90" s="15"/>
      <c r="VRZ90" s="15"/>
      <c r="VSA90" s="15"/>
      <c r="VSB90" s="15"/>
      <c r="VSC90" s="15"/>
      <c r="VSD90" s="15"/>
      <c r="VSE90" s="15"/>
      <c r="VSF90" s="15"/>
      <c r="VSG90" s="15"/>
      <c r="VSH90" s="15"/>
      <c r="VSI90" s="15"/>
      <c r="VSJ90" s="15"/>
      <c r="VSK90" s="15"/>
      <c r="VSL90" s="15"/>
      <c r="VSM90" s="15"/>
      <c r="VSN90" s="15"/>
      <c r="VSO90" s="15"/>
      <c r="VSP90" s="15"/>
      <c r="VSQ90" s="15"/>
      <c r="VSR90" s="15"/>
      <c r="VSS90" s="15"/>
      <c r="VST90" s="15"/>
      <c r="VSU90" s="15"/>
      <c r="VSV90" s="15"/>
      <c r="VSW90" s="15"/>
      <c r="VSX90" s="15"/>
      <c r="VSY90" s="15"/>
      <c r="VSZ90" s="15"/>
      <c r="VTA90" s="15"/>
      <c r="VTB90" s="15"/>
      <c r="VTC90" s="15"/>
      <c r="VTD90" s="15"/>
      <c r="VTE90" s="15"/>
      <c r="VTF90" s="15"/>
      <c r="VTG90" s="15"/>
      <c r="VTH90" s="15"/>
      <c r="VTI90" s="15"/>
      <c r="VTJ90" s="15"/>
      <c r="VTK90" s="15"/>
      <c r="VTL90" s="15"/>
      <c r="VTM90" s="15"/>
      <c r="VTN90" s="15"/>
      <c r="VTO90" s="15"/>
      <c r="VTP90" s="15"/>
      <c r="VTQ90" s="15"/>
      <c r="VTR90" s="15"/>
      <c r="VTS90" s="15"/>
      <c r="VTT90" s="15"/>
      <c r="VTU90" s="15"/>
      <c r="VTV90" s="15"/>
      <c r="VTW90" s="15"/>
      <c r="VTX90" s="15"/>
      <c r="VTY90" s="15"/>
      <c r="VTZ90" s="15"/>
      <c r="VUA90" s="15"/>
      <c r="VUB90" s="15"/>
      <c r="VUC90" s="15"/>
      <c r="VUD90" s="15"/>
      <c r="VUE90" s="15"/>
      <c r="VUF90" s="15"/>
      <c r="VUG90" s="15"/>
      <c r="VUH90" s="15"/>
      <c r="VUI90" s="15"/>
      <c r="VUJ90" s="15"/>
      <c r="VUK90" s="15"/>
      <c r="VUL90" s="15"/>
      <c r="VUM90" s="15"/>
      <c r="VUN90" s="15"/>
      <c r="VUO90" s="15"/>
      <c r="VUP90" s="15"/>
      <c r="VUQ90" s="15"/>
      <c r="VUR90" s="15"/>
      <c r="VUS90" s="15"/>
      <c r="VUT90" s="15"/>
      <c r="VUU90" s="15"/>
      <c r="VUV90" s="15"/>
      <c r="VUW90" s="15"/>
      <c r="VUX90" s="15"/>
      <c r="VUY90" s="15"/>
      <c r="VUZ90" s="15"/>
      <c r="VVA90" s="15"/>
      <c r="VVB90" s="15"/>
      <c r="VVC90" s="15"/>
      <c r="VVD90" s="15"/>
      <c r="VVE90" s="15"/>
      <c r="VVF90" s="15"/>
      <c r="VVG90" s="15"/>
      <c r="VVH90" s="15"/>
      <c r="VVI90" s="15"/>
      <c r="VVJ90" s="15"/>
      <c r="VVK90" s="15"/>
      <c r="VVL90" s="15"/>
      <c r="VVM90" s="15"/>
      <c r="VVN90" s="15"/>
      <c r="VVO90" s="15"/>
      <c r="VVP90" s="15"/>
      <c r="VVQ90" s="15"/>
      <c r="VVR90" s="15"/>
      <c r="VVS90" s="15"/>
      <c r="VVT90" s="15"/>
      <c r="VVU90" s="15"/>
      <c r="VVV90" s="15"/>
      <c r="VVW90" s="15"/>
      <c r="VVX90" s="15"/>
      <c r="VVY90" s="15"/>
      <c r="VVZ90" s="15"/>
      <c r="VWA90" s="15"/>
      <c r="VWB90" s="15"/>
      <c r="VWC90" s="15"/>
      <c r="VWD90" s="15"/>
      <c r="VWE90" s="15"/>
      <c r="VWF90" s="15"/>
      <c r="VWG90" s="15"/>
      <c r="VWH90" s="15"/>
      <c r="VWI90" s="15"/>
      <c r="VWJ90" s="15"/>
      <c r="VWK90" s="15"/>
      <c r="VWL90" s="15"/>
      <c r="VWM90" s="15"/>
      <c r="VWN90" s="15"/>
      <c r="VWO90" s="15"/>
      <c r="VWP90" s="15"/>
      <c r="VWQ90" s="15"/>
      <c r="VWR90" s="15"/>
      <c r="VWS90" s="15"/>
      <c r="VWT90" s="15"/>
      <c r="VWU90" s="15"/>
      <c r="VWV90" s="15"/>
      <c r="VWW90" s="15"/>
      <c r="VWX90" s="15"/>
      <c r="VWY90" s="15"/>
      <c r="VWZ90" s="15"/>
      <c r="VXA90" s="15"/>
      <c r="VXB90" s="15"/>
      <c r="VXC90" s="15"/>
      <c r="VXD90" s="15"/>
      <c r="VXE90" s="15"/>
      <c r="VXF90" s="15"/>
      <c r="VXG90" s="15"/>
      <c r="VXH90" s="15"/>
      <c r="VXI90" s="15"/>
      <c r="VXJ90" s="15"/>
      <c r="VXK90" s="15"/>
      <c r="VXL90" s="15"/>
      <c r="VXM90" s="15"/>
      <c r="VXN90" s="15"/>
      <c r="VXO90" s="15"/>
      <c r="VXP90" s="15"/>
      <c r="VXQ90" s="15"/>
      <c r="VXR90" s="15"/>
      <c r="VXS90" s="15"/>
      <c r="VXT90" s="15"/>
      <c r="VXU90" s="15"/>
      <c r="VXV90" s="15"/>
      <c r="VXW90" s="15"/>
      <c r="VXX90" s="15"/>
      <c r="VXY90" s="15"/>
      <c r="VXZ90" s="15"/>
      <c r="VYA90" s="15"/>
      <c r="VYB90" s="15"/>
      <c r="VYC90" s="15"/>
      <c r="VYD90" s="15"/>
      <c r="VYE90" s="15"/>
      <c r="VYF90" s="15"/>
      <c r="VYG90" s="15"/>
      <c r="VYH90" s="15"/>
      <c r="VYI90" s="15"/>
      <c r="VYJ90" s="15"/>
      <c r="VYK90" s="15"/>
      <c r="VYL90" s="15"/>
      <c r="VYM90" s="15"/>
      <c r="VYN90" s="15"/>
      <c r="VYO90" s="15"/>
      <c r="VYP90" s="15"/>
      <c r="VYQ90" s="15"/>
      <c r="VYR90" s="15"/>
      <c r="VYS90" s="15"/>
      <c r="VYT90" s="15"/>
      <c r="VYU90" s="15"/>
      <c r="VYV90" s="15"/>
      <c r="VYW90" s="15"/>
      <c r="VYX90" s="15"/>
      <c r="VYY90" s="15"/>
      <c r="VYZ90" s="15"/>
      <c r="VZA90" s="15"/>
      <c r="VZB90" s="15"/>
      <c r="VZC90" s="15"/>
      <c r="VZD90" s="15"/>
      <c r="VZE90" s="15"/>
      <c r="VZF90" s="15"/>
      <c r="VZG90" s="15"/>
      <c r="VZH90" s="15"/>
      <c r="VZI90" s="15"/>
      <c r="VZJ90" s="15"/>
      <c r="VZK90" s="15"/>
      <c r="VZL90" s="15"/>
      <c r="VZM90" s="15"/>
      <c r="VZN90" s="15"/>
      <c r="VZO90" s="15"/>
      <c r="VZP90" s="15"/>
      <c r="VZQ90" s="15"/>
      <c r="VZR90" s="15"/>
      <c r="VZS90" s="15"/>
      <c r="VZT90" s="15"/>
      <c r="VZU90" s="15"/>
      <c r="VZV90" s="15"/>
      <c r="VZW90" s="15"/>
      <c r="VZX90" s="15"/>
      <c r="VZY90" s="15"/>
      <c r="VZZ90" s="15"/>
      <c r="WAA90" s="15"/>
      <c r="WAB90" s="15"/>
      <c r="WAC90" s="15"/>
      <c r="WAD90" s="15"/>
      <c r="WAE90" s="15"/>
      <c r="WAF90" s="15"/>
      <c r="WAG90" s="15"/>
      <c r="WAH90" s="15"/>
      <c r="WAI90" s="15"/>
      <c r="WAJ90" s="15"/>
      <c r="WAK90" s="15"/>
      <c r="WAL90" s="15"/>
      <c r="WAM90" s="15"/>
      <c r="WAN90" s="15"/>
      <c r="WAO90" s="15"/>
      <c r="WAP90" s="15"/>
      <c r="WAQ90" s="15"/>
      <c r="WAR90" s="15"/>
      <c r="WAS90" s="15"/>
      <c r="WAT90" s="15"/>
      <c r="WAU90" s="15"/>
      <c r="WAV90" s="15"/>
      <c r="WAW90" s="15"/>
      <c r="WAX90" s="15"/>
      <c r="WAY90" s="15"/>
      <c r="WAZ90" s="15"/>
      <c r="WBA90" s="15"/>
      <c r="WBB90" s="15"/>
      <c r="WBC90" s="15"/>
      <c r="WBD90" s="15"/>
      <c r="WBE90" s="15"/>
      <c r="WBF90" s="15"/>
      <c r="WBG90" s="15"/>
      <c r="WBH90" s="15"/>
      <c r="WBI90" s="15"/>
      <c r="WBJ90" s="15"/>
      <c r="WBK90" s="15"/>
      <c r="WBL90" s="15"/>
      <c r="WBM90" s="15"/>
      <c r="WBN90" s="15"/>
      <c r="WBO90" s="15"/>
      <c r="WBP90" s="15"/>
      <c r="WBQ90" s="15"/>
      <c r="WBR90" s="15"/>
      <c r="WBS90" s="15"/>
      <c r="WBT90" s="15"/>
      <c r="WBU90" s="15"/>
      <c r="WBV90" s="15"/>
      <c r="WBW90" s="15"/>
      <c r="WBX90" s="15"/>
      <c r="WBY90" s="15"/>
      <c r="WBZ90" s="15"/>
      <c r="WCA90" s="15"/>
      <c r="WCB90" s="15"/>
      <c r="WCC90" s="15"/>
      <c r="WCD90" s="15"/>
      <c r="WCE90" s="15"/>
      <c r="WCF90" s="15"/>
      <c r="WCG90" s="15"/>
      <c r="WCH90" s="15"/>
      <c r="WCI90" s="15"/>
      <c r="WCJ90" s="15"/>
      <c r="WCK90" s="15"/>
      <c r="WCL90" s="15"/>
      <c r="WCM90" s="15"/>
      <c r="WCN90" s="15"/>
      <c r="WCO90" s="15"/>
      <c r="WCP90" s="15"/>
      <c r="WCQ90" s="15"/>
      <c r="WCR90" s="15"/>
      <c r="WCS90" s="15"/>
      <c r="WCT90" s="15"/>
      <c r="WCU90" s="15"/>
      <c r="WCV90" s="15"/>
      <c r="WCW90" s="15"/>
      <c r="WCX90" s="15"/>
      <c r="WCY90" s="15"/>
      <c r="WCZ90" s="15"/>
      <c r="WDA90" s="15"/>
      <c r="WDB90" s="15"/>
      <c r="WDC90" s="15"/>
      <c r="WDD90" s="15"/>
      <c r="WDE90" s="15"/>
      <c r="WDF90" s="15"/>
      <c r="WDG90" s="15"/>
      <c r="WDH90" s="15"/>
      <c r="WDI90" s="15"/>
      <c r="WDJ90" s="15"/>
      <c r="WDK90" s="15"/>
      <c r="WDL90" s="15"/>
      <c r="WDM90" s="15"/>
      <c r="WDN90" s="15"/>
      <c r="WDO90" s="15"/>
      <c r="WDP90" s="15"/>
      <c r="WDQ90" s="15"/>
      <c r="WDR90" s="15"/>
      <c r="WDS90" s="15"/>
      <c r="WDT90" s="15"/>
      <c r="WDU90" s="15"/>
      <c r="WDV90" s="15"/>
      <c r="WDW90" s="15"/>
      <c r="WDX90" s="15"/>
      <c r="WDY90" s="15"/>
      <c r="WDZ90" s="15"/>
      <c r="WEA90" s="15"/>
      <c r="WEB90" s="15"/>
      <c r="WEC90" s="15"/>
      <c r="WED90" s="15"/>
      <c r="WEE90" s="15"/>
      <c r="WEF90" s="15"/>
      <c r="WEG90" s="15"/>
      <c r="WEH90" s="15"/>
      <c r="WEI90" s="15"/>
      <c r="WEJ90" s="15"/>
      <c r="WEK90" s="15"/>
      <c r="WEL90" s="15"/>
      <c r="WEM90" s="15"/>
      <c r="WEN90" s="15"/>
      <c r="WEO90" s="15"/>
      <c r="WEP90" s="15"/>
      <c r="WEQ90" s="15"/>
      <c r="WER90" s="15"/>
      <c r="WES90" s="15"/>
      <c r="WET90" s="15"/>
      <c r="WEU90" s="15"/>
      <c r="WEV90" s="15"/>
      <c r="WEW90" s="15"/>
      <c r="WEX90" s="15"/>
      <c r="WEY90" s="15"/>
      <c r="WEZ90" s="15"/>
      <c r="WFA90" s="15"/>
      <c r="WFB90" s="15"/>
      <c r="WFC90" s="15"/>
      <c r="WFD90" s="15"/>
      <c r="WFE90" s="15"/>
      <c r="WFF90" s="15"/>
      <c r="WFG90" s="15"/>
      <c r="WFH90" s="15"/>
      <c r="WFI90" s="15"/>
      <c r="WFJ90" s="15"/>
      <c r="WFK90" s="15"/>
      <c r="WFL90" s="15"/>
      <c r="WFM90" s="15"/>
      <c r="WFN90" s="15"/>
      <c r="WFO90" s="15"/>
      <c r="WFP90" s="15"/>
      <c r="WFQ90" s="15"/>
      <c r="WFR90" s="15"/>
      <c r="WFS90" s="15"/>
      <c r="WFT90" s="15"/>
      <c r="WFU90" s="15"/>
      <c r="WFV90" s="15"/>
      <c r="WFW90" s="15"/>
      <c r="WFX90" s="15"/>
      <c r="WFY90" s="15"/>
      <c r="WFZ90" s="15"/>
      <c r="WGA90" s="15"/>
      <c r="WGB90" s="15"/>
      <c r="WGC90" s="15"/>
      <c r="WGD90" s="15"/>
      <c r="WGE90" s="15"/>
      <c r="WGF90" s="15"/>
      <c r="WGG90" s="15"/>
      <c r="WGH90" s="15"/>
      <c r="WGI90" s="15"/>
      <c r="WGJ90" s="15"/>
      <c r="WGK90" s="15"/>
      <c r="WGL90" s="15"/>
      <c r="WGM90" s="15"/>
      <c r="WGN90" s="15"/>
      <c r="WGO90" s="15"/>
      <c r="WGP90" s="15"/>
      <c r="WGQ90" s="15"/>
      <c r="WGR90" s="15"/>
      <c r="WGS90" s="15"/>
      <c r="WGT90" s="15"/>
      <c r="WGU90" s="15"/>
      <c r="WGV90" s="15"/>
      <c r="WGW90" s="15"/>
      <c r="WGX90" s="15"/>
      <c r="WGY90" s="15"/>
      <c r="WGZ90" s="15"/>
      <c r="WHA90" s="15"/>
      <c r="WHB90" s="15"/>
      <c r="WHC90" s="15"/>
      <c r="WHD90" s="15"/>
      <c r="WHE90" s="15"/>
      <c r="WHF90" s="15"/>
      <c r="WHG90" s="15"/>
      <c r="WHH90" s="15"/>
      <c r="WHI90" s="15"/>
      <c r="WHJ90" s="15"/>
      <c r="WHK90" s="15"/>
      <c r="WHL90" s="15"/>
      <c r="WHM90" s="15"/>
      <c r="WHN90" s="15"/>
      <c r="WHO90" s="15"/>
      <c r="WHP90" s="15"/>
      <c r="WHQ90" s="15"/>
      <c r="WHR90" s="15"/>
      <c r="WHS90" s="15"/>
      <c r="WHT90" s="15"/>
      <c r="WHU90" s="15"/>
      <c r="WHV90" s="15"/>
      <c r="WHW90" s="15"/>
      <c r="WHX90" s="15"/>
      <c r="WHY90" s="15"/>
      <c r="WHZ90" s="15"/>
      <c r="WIA90" s="15"/>
      <c r="WIB90" s="15"/>
      <c r="WIC90" s="15"/>
      <c r="WID90" s="15"/>
      <c r="WIE90" s="15"/>
      <c r="WIF90" s="15"/>
      <c r="WIG90" s="15"/>
      <c r="WIH90" s="15"/>
      <c r="WII90" s="15"/>
      <c r="WIJ90" s="15"/>
      <c r="WIK90" s="15"/>
      <c r="WIL90" s="15"/>
      <c r="WIM90" s="15"/>
      <c r="WIN90" s="15"/>
      <c r="WIO90" s="15"/>
      <c r="WIP90" s="15"/>
      <c r="WIQ90" s="15"/>
      <c r="WIR90" s="15"/>
      <c r="WIS90" s="15"/>
      <c r="WIT90" s="15"/>
      <c r="WIU90" s="15"/>
      <c r="WIV90" s="15"/>
      <c r="WIW90" s="15"/>
      <c r="WIX90" s="15"/>
      <c r="WIY90" s="15"/>
      <c r="WIZ90" s="15"/>
      <c r="WJA90" s="15"/>
      <c r="WJB90" s="15"/>
      <c r="WJC90" s="15"/>
      <c r="WJD90" s="15"/>
      <c r="WJE90" s="15"/>
      <c r="WJF90" s="15"/>
      <c r="WJG90" s="15"/>
      <c r="WJH90" s="15"/>
      <c r="WJI90" s="15"/>
      <c r="WJJ90" s="15"/>
      <c r="WJK90" s="15"/>
      <c r="WJL90" s="15"/>
      <c r="WJM90" s="15"/>
      <c r="WJN90" s="15"/>
      <c r="WJO90" s="15"/>
      <c r="WJP90" s="15"/>
      <c r="WJQ90" s="15"/>
      <c r="WJR90" s="15"/>
      <c r="WJS90" s="15"/>
      <c r="WJT90" s="15"/>
      <c r="WJU90" s="15"/>
      <c r="WJV90" s="15"/>
      <c r="WJW90" s="15"/>
      <c r="WJX90" s="15"/>
      <c r="WJY90" s="15"/>
      <c r="WJZ90" s="15"/>
      <c r="WKA90" s="15"/>
      <c r="WKB90" s="15"/>
      <c r="WKC90" s="15"/>
      <c r="WKD90" s="15"/>
      <c r="WKE90" s="15"/>
      <c r="WKF90" s="15"/>
      <c r="WKG90" s="15"/>
      <c r="WKH90" s="15"/>
      <c r="WKI90" s="15"/>
      <c r="WKJ90" s="15"/>
      <c r="WKK90" s="15"/>
      <c r="WKL90" s="15"/>
      <c r="WKM90" s="15"/>
      <c r="WKN90" s="15"/>
      <c r="WKO90" s="15"/>
      <c r="WKP90" s="15"/>
      <c r="WKQ90" s="15"/>
      <c r="WKR90" s="15"/>
      <c r="WKS90" s="15"/>
      <c r="WKT90" s="15"/>
      <c r="WKU90" s="15"/>
      <c r="WKV90" s="15"/>
      <c r="WKW90" s="15"/>
      <c r="WKX90" s="15"/>
      <c r="WKY90" s="15"/>
      <c r="WKZ90" s="15"/>
      <c r="WLA90" s="15"/>
      <c r="WLB90" s="15"/>
      <c r="WLC90" s="15"/>
      <c r="WLD90" s="15"/>
      <c r="WLE90" s="15"/>
      <c r="WLF90" s="15"/>
      <c r="WLG90" s="15"/>
      <c r="WLH90" s="15"/>
      <c r="WLI90" s="15"/>
      <c r="WLJ90" s="15"/>
      <c r="WLK90" s="15"/>
      <c r="WLL90" s="15"/>
      <c r="WLM90" s="15"/>
      <c r="WLN90" s="15"/>
      <c r="WLO90" s="15"/>
      <c r="WLP90" s="15"/>
      <c r="WLQ90" s="15"/>
      <c r="WLR90" s="15"/>
      <c r="WLS90" s="15"/>
      <c r="WLT90" s="15"/>
      <c r="WLU90" s="15"/>
      <c r="WLV90" s="15"/>
      <c r="WLW90" s="15"/>
      <c r="WLX90" s="15"/>
      <c r="WLY90" s="15"/>
      <c r="WLZ90" s="15"/>
      <c r="WMA90" s="15"/>
      <c r="WMB90" s="15"/>
      <c r="WMC90" s="15"/>
      <c r="WMD90" s="15"/>
      <c r="WME90" s="15"/>
      <c r="WMF90" s="15"/>
      <c r="WMG90" s="15"/>
      <c r="WMH90" s="15"/>
      <c r="WMI90" s="15"/>
      <c r="WMJ90" s="15"/>
      <c r="WMK90" s="15"/>
      <c r="WML90" s="15"/>
      <c r="WMM90" s="15"/>
      <c r="WMN90" s="15"/>
      <c r="WMO90" s="15"/>
      <c r="WMP90" s="15"/>
      <c r="WMQ90" s="15"/>
      <c r="WMR90" s="15"/>
      <c r="WMS90" s="15"/>
      <c r="WMT90" s="15"/>
      <c r="WMU90" s="15"/>
      <c r="WMV90" s="15"/>
      <c r="WMW90" s="15"/>
      <c r="WMX90" s="15"/>
      <c r="WMY90" s="15"/>
      <c r="WMZ90" s="15"/>
      <c r="WNA90" s="15"/>
      <c r="WNB90" s="15"/>
      <c r="WNC90" s="15"/>
      <c r="WND90" s="15"/>
      <c r="WNE90" s="15"/>
      <c r="WNF90" s="15"/>
      <c r="WNG90" s="15"/>
      <c r="WNH90" s="15"/>
      <c r="WNI90" s="15"/>
      <c r="WNJ90" s="15"/>
      <c r="WNK90" s="15"/>
      <c r="WNL90" s="15"/>
      <c r="WNM90" s="15"/>
      <c r="WNN90" s="15"/>
      <c r="WNO90" s="15"/>
      <c r="WNP90" s="15"/>
      <c r="WNQ90" s="15"/>
      <c r="WNR90" s="15"/>
      <c r="WNS90" s="15"/>
      <c r="WNT90" s="15"/>
      <c r="WNU90" s="15"/>
      <c r="WNV90" s="15"/>
      <c r="WNW90" s="15"/>
      <c r="WNX90" s="15"/>
      <c r="WNY90" s="15"/>
      <c r="WNZ90" s="15"/>
      <c r="WOA90" s="15"/>
      <c r="WOB90" s="15"/>
      <c r="WOC90" s="15"/>
      <c r="WOD90" s="15"/>
      <c r="WOE90" s="15"/>
      <c r="WOF90" s="15"/>
      <c r="WOG90" s="15"/>
      <c r="WOH90" s="15"/>
      <c r="WOI90" s="15"/>
      <c r="WOJ90" s="15"/>
      <c r="WOK90" s="15"/>
      <c r="WOL90" s="15"/>
      <c r="WOM90" s="15"/>
      <c r="WON90" s="15"/>
      <c r="WOO90" s="15"/>
      <c r="WOP90" s="15"/>
      <c r="WOQ90" s="15"/>
      <c r="WOR90" s="15"/>
      <c r="WOS90" s="15"/>
      <c r="WOT90" s="15"/>
      <c r="WOU90" s="15"/>
      <c r="WOV90" s="15"/>
      <c r="WOW90" s="15"/>
      <c r="WOX90" s="15"/>
      <c r="WOY90" s="15"/>
      <c r="WOZ90" s="15"/>
      <c r="WPA90" s="15"/>
      <c r="WPB90" s="15"/>
      <c r="WPC90" s="15"/>
      <c r="WPD90" s="15"/>
      <c r="WPE90" s="15"/>
      <c r="WPF90" s="15"/>
      <c r="WPG90" s="15"/>
      <c r="WPH90" s="15"/>
      <c r="WPI90" s="15"/>
      <c r="WPJ90" s="15"/>
      <c r="WPK90" s="15"/>
      <c r="WPL90" s="15"/>
      <c r="WPM90" s="15"/>
      <c r="WPN90" s="15"/>
      <c r="WPO90" s="15"/>
      <c r="WPP90" s="15"/>
      <c r="WPQ90" s="15"/>
      <c r="WPR90" s="15"/>
      <c r="WPS90" s="15"/>
      <c r="WPT90" s="15"/>
      <c r="WPU90" s="15"/>
      <c r="WPV90" s="15"/>
      <c r="WPW90" s="15"/>
      <c r="WPX90" s="15"/>
      <c r="WPY90" s="15"/>
      <c r="WPZ90" s="15"/>
      <c r="WQA90" s="15"/>
      <c r="WQB90" s="15"/>
      <c r="WQC90" s="15"/>
      <c r="WQD90" s="15"/>
      <c r="WQE90" s="15"/>
      <c r="WQF90" s="15"/>
      <c r="WQG90" s="15"/>
      <c r="WQH90" s="15"/>
      <c r="WQI90" s="15"/>
      <c r="WQJ90" s="15"/>
      <c r="WQK90" s="15"/>
      <c r="WQL90" s="15"/>
      <c r="WQM90" s="15"/>
      <c r="WQN90" s="15"/>
      <c r="WQO90" s="15"/>
      <c r="WQP90" s="15"/>
      <c r="WQQ90" s="15"/>
      <c r="WQR90" s="15"/>
      <c r="WQS90" s="15"/>
      <c r="WQT90" s="15"/>
      <c r="WQU90" s="15"/>
      <c r="WQV90" s="15"/>
      <c r="WQW90" s="15"/>
      <c r="WQX90" s="15"/>
      <c r="WQY90" s="15"/>
      <c r="WQZ90" s="15"/>
      <c r="WRA90" s="15"/>
      <c r="WRB90" s="15"/>
      <c r="WRC90" s="15"/>
      <c r="WRD90" s="15"/>
      <c r="WRE90" s="15"/>
      <c r="WRF90" s="15"/>
      <c r="WRG90" s="15"/>
      <c r="WRH90" s="15"/>
      <c r="WRI90" s="15"/>
      <c r="WRJ90" s="15"/>
      <c r="WRK90" s="15"/>
      <c r="WRL90" s="15"/>
      <c r="WRM90" s="15"/>
      <c r="WRN90" s="15"/>
      <c r="WRO90" s="15"/>
      <c r="WRP90" s="15"/>
      <c r="WRQ90" s="15"/>
      <c r="WRR90" s="15"/>
      <c r="WRS90" s="15"/>
      <c r="WRT90" s="15"/>
      <c r="WRU90" s="15"/>
      <c r="WRV90" s="15"/>
      <c r="WRW90" s="15"/>
      <c r="WRX90" s="15"/>
      <c r="WRY90" s="15"/>
      <c r="WRZ90" s="15"/>
      <c r="WSA90" s="15"/>
      <c r="WSB90" s="15"/>
      <c r="WSC90" s="15"/>
      <c r="WSD90" s="15"/>
      <c r="WSE90" s="15"/>
      <c r="WSF90" s="15"/>
      <c r="WSG90" s="15"/>
      <c r="WSH90" s="15"/>
      <c r="WSI90" s="15"/>
      <c r="WSJ90" s="15"/>
      <c r="WSK90" s="15"/>
      <c r="WSL90" s="15"/>
      <c r="WSM90" s="15"/>
      <c r="WSN90" s="15"/>
      <c r="WSO90" s="15"/>
      <c r="WSP90" s="15"/>
      <c r="WSQ90" s="15"/>
      <c r="WSR90" s="15"/>
      <c r="WSS90" s="15"/>
      <c r="WST90" s="15"/>
      <c r="WSU90" s="15"/>
      <c r="WSV90" s="15"/>
      <c r="WSW90" s="15"/>
      <c r="WSX90" s="15"/>
      <c r="WSY90" s="15"/>
      <c r="WSZ90" s="15"/>
      <c r="WTA90" s="15"/>
      <c r="WTB90" s="15"/>
      <c r="WTC90" s="15"/>
      <c r="WTD90" s="15"/>
      <c r="WTE90" s="15"/>
      <c r="WTF90" s="15"/>
      <c r="WTG90" s="15"/>
      <c r="WTH90" s="15"/>
      <c r="WTI90" s="15"/>
      <c r="WTJ90" s="15"/>
      <c r="WTK90" s="15"/>
      <c r="WTL90" s="15"/>
      <c r="WTM90" s="15"/>
      <c r="WTN90" s="15"/>
      <c r="WTO90" s="15"/>
      <c r="WTP90" s="15"/>
      <c r="WTQ90" s="15"/>
      <c r="WTR90" s="15"/>
      <c r="WTS90" s="15"/>
      <c r="WTT90" s="15"/>
      <c r="WTU90" s="15"/>
      <c r="WTV90" s="15"/>
      <c r="WTW90" s="15"/>
      <c r="WTX90" s="15"/>
      <c r="WTY90" s="15"/>
      <c r="WTZ90" s="15"/>
      <c r="WUA90" s="15"/>
      <c r="WUB90" s="15"/>
      <c r="WUC90" s="15"/>
      <c r="WUD90" s="15"/>
      <c r="WUE90" s="15"/>
      <c r="WUF90" s="15"/>
      <c r="WUG90" s="15"/>
      <c r="WUH90" s="15"/>
      <c r="WUI90" s="15"/>
      <c r="WUJ90" s="15"/>
      <c r="WUK90" s="15"/>
      <c r="WUL90" s="15"/>
      <c r="WUM90" s="15"/>
      <c r="WUN90" s="15"/>
      <c r="WUO90" s="15"/>
      <c r="WUP90" s="15"/>
      <c r="WUQ90" s="15"/>
      <c r="WUR90" s="15"/>
      <c r="WUS90" s="15"/>
      <c r="WUT90" s="15"/>
      <c r="WUU90" s="15"/>
      <c r="WUV90" s="15"/>
      <c r="WUW90" s="15"/>
      <c r="WUX90" s="15"/>
      <c r="WUY90" s="15"/>
      <c r="WUZ90" s="15"/>
      <c r="WVA90" s="15"/>
      <c r="WVB90" s="15"/>
      <c r="WVC90" s="15"/>
      <c r="WVD90" s="15"/>
      <c r="WVE90" s="15"/>
      <c r="WVF90" s="15"/>
      <c r="WVG90" s="15"/>
      <c r="WVH90" s="15"/>
      <c r="WVI90" s="15"/>
      <c r="WVJ90" s="15"/>
      <c r="WVK90" s="15"/>
      <c r="WVL90" s="15"/>
      <c r="WVM90" s="15"/>
      <c r="WVN90" s="15"/>
      <c r="WVO90" s="15"/>
      <c r="WVP90" s="15"/>
      <c r="WVQ90" s="15"/>
      <c r="WVR90" s="15"/>
      <c r="WVS90" s="15"/>
      <c r="WVT90" s="15"/>
      <c r="WVU90" s="15"/>
      <c r="WVV90" s="15"/>
      <c r="WVW90" s="15"/>
      <c r="WVX90" s="15"/>
      <c r="WVY90" s="15"/>
      <c r="WVZ90" s="15"/>
      <c r="WWA90" s="15"/>
      <c r="WWB90" s="15"/>
      <c r="WWC90" s="15"/>
      <c r="WWD90" s="15"/>
      <c r="WWE90" s="15"/>
      <c r="WWF90" s="15"/>
      <c r="WWG90" s="15"/>
      <c r="WWH90" s="15"/>
      <c r="WWI90" s="15"/>
      <c r="WWJ90" s="15"/>
      <c r="WWK90" s="15"/>
      <c r="WWL90" s="15"/>
      <c r="WWM90" s="15"/>
      <c r="WWN90" s="15"/>
      <c r="WWO90" s="15"/>
      <c r="WWP90" s="15"/>
    </row>
    <row r="91" spans="1:16162" x14ac:dyDescent="0.25">
      <c r="A91" s="15" t="s">
        <v>207</v>
      </c>
      <c r="B91" s="16">
        <v>1.26223</v>
      </c>
      <c r="C91" s="16"/>
      <c r="D91" s="16"/>
      <c r="E91" s="16">
        <v>2.6696789999999999</v>
      </c>
      <c r="F91" s="16">
        <f>E91^(1/3)</f>
        <v>1.3872445110297058</v>
      </c>
      <c r="G91" s="16">
        <f>0.52918*F91</f>
        <v>0.73410205034669973</v>
      </c>
      <c r="H91" s="17">
        <f>G91*0.0000000001</f>
        <v>7.3410205034669974E-11</v>
      </c>
      <c r="I91" s="94">
        <v>0.396955</v>
      </c>
      <c r="J91" s="16">
        <f t="shared" si="45"/>
        <v>8.6635369762161183</v>
      </c>
      <c r="K91" s="16">
        <f>8987551792.3*(I91*1.602176634E-19*-0.79391*1.602176634E-19)/((G91+1.612)*0.0000000001)*6.022E+23/1000</f>
        <v>-186.62447311749904</v>
      </c>
      <c r="L91" s="6"/>
      <c r="M91" s="6"/>
      <c r="N91" s="15"/>
      <c r="O91" s="17"/>
      <c r="P91" s="16"/>
      <c r="Q91" s="16"/>
      <c r="R91" s="18"/>
      <c r="S91" s="18">
        <v>0</v>
      </c>
      <c r="T91" s="15"/>
      <c r="U91" s="15"/>
      <c r="V91" s="15"/>
      <c r="W91" s="89"/>
      <c r="X91" s="15"/>
      <c r="Y91" s="15"/>
      <c r="Z91" s="15"/>
      <c r="AA91" s="15"/>
      <c r="AB91" s="15"/>
      <c r="AC91" s="15"/>
      <c r="AD91" s="15"/>
      <c r="AE91" s="15"/>
      <c r="AF91" s="15"/>
      <c r="AG91" s="15"/>
      <c r="AH91" s="15"/>
      <c r="AI91" s="15"/>
      <c r="AJ91" s="15"/>
      <c r="AK91" s="15"/>
      <c r="AL91" s="15"/>
      <c r="AM91" s="15"/>
      <c r="AN91" s="15"/>
      <c r="AO91" s="15"/>
      <c r="AP91" s="15"/>
      <c r="AQ91" s="15"/>
      <c r="AR91" s="15"/>
      <c r="AS91" s="15"/>
      <c r="AT91" s="15"/>
      <c r="AU91" s="15"/>
      <c r="AV91" s="15"/>
      <c r="AW91" s="15"/>
      <c r="AX91" s="18"/>
      <c r="AY91" s="18">
        <v>0</v>
      </c>
      <c r="AZ91" s="18"/>
      <c r="BA91" s="18"/>
      <c r="BB91" s="15"/>
      <c r="BC91" s="15">
        <v>0</v>
      </c>
      <c r="BD91" s="15"/>
      <c r="BE91" s="15"/>
      <c r="BF91" s="15"/>
      <c r="BG91" s="15"/>
      <c r="BH91" s="15"/>
      <c r="BI91" s="15"/>
      <c r="BJ91" s="15"/>
      <c r="BK91" s="15"/>
      <c r="BL91" s="15"/>
      <c r="BM91" s="15"/>
      <c r="BN91" s="15"/>
      <c r="BO91" s="15"/>
      <c r="BP91" s="15"/>
      <c r="BQ91" s="15"/>
      <c r="BR91" s="15"/>
      <c r="BS91" s="15"/>
      <c r="BT91" s="15"/>
      <c r="BU91" s="15"/>
      <c r="BV91" s="15"/>
      <c r="BW91" s="15"/>
      <c r="BX91" s="15"/>
      <c r="BY91" s="15"/>
      <c r="BZ91" s="15"/>
      <c r="CA91" s="15"/>
      <c r="CB91" s="15"/>
      <c r="CC91" s="15"/>
      <c r="CD91" s="15"/>
      <c r="CE91" s="15"/>
      <c r="CF91" s="15"/>
      <c r="CG91" s="15"/>
      <c r="CI91" s="15"/>
      <c r="CJ91" s="15"/>
      <c r="CK91" s="15"/>
      <c r="CL91" s="15"/>
      <c r="CM91" s="15"/>
      <c r="CN91" s="15"/>
      <c r="CO91" s="15"/>
      <c r="CP91" s="15"/>
      <c r="CQ91" s="15"/>
      <c r="CR91" s="15"/>
      <c r="CS91" s="15"/>
      <c r="CT91" s="15"/>
      <c r="CU91" s="15"/>
      <c r="CV91" s="15"/>
      <c r="CW91" s="15"/>
      <c r="CX91" s="15"/>
      <c r="CY91" s="15"/>
      <c r="CZ91" s="15"/>
      <c r="DA91" s="15"/>
      <c r="DB91" s="15"/>
      <c r="DC91" s="15"/>
      <c r="DD91" s="15"/>
      <c r="DE91" s="15"/>
      <c r="DF91" s="15"/>
      <c r="DG91" s="15"/>
      <c r="DH91" s="15"/>
      <c r="DI91" s="15"/>
      <c r="DJ91" s="15"/>
      <c r="DK91" s="15"/>
      <c r="DL91" s="15"/>
      <c r="DM91" s="15"/>
      <c r="DN91" s="15"/>
      <c r="DO91" s="15"/>
      <c r="DP91" s="15"/>
      <c r="DQ91" s="15"/>
      <c r="DR91" s="15"/>
      <c r="DS91" s="15"/>
      <c r="DT91" s="15"/>
      <c r="DU91" s="15"/>
      <c r="DV91" s="15"/>
      <c r="DW91" s="15"/>
      <c r="DX91" s="15"/>
      <c r="DY91" s="15"/>
      <c r="DZ91" s="15"/>
      <c r="EA91" s="15"/>
      <c r="EB91" s="15"/>
      <c r="EC91" s="15"/>
      <c r="ED91" s="15"/>
      <c r="EE91" s="15"/>
      <c r="EF91" s="15"/>
      <c r="EG91" s="15"/>
      <c r="EH91" s="15"/>
      <c r="EI91" s="15"/>
      <c r="EJ91" s="15"/>
      <c r="EK91" s="15"/>
      <c r="EL91" s="15"/>
      <c r="EM91" s="15"/>
      <c r="EN91" s="15"/>
      <c r="EO91" s="15"/>
      <c r="EP91" s="15"/>
      <c r="EQ91" s="15"/>
      <c r="ER91" s="15"/>
      <c r="ES91" s="15"/>
      <c r="ET91" s="15"/>
      <c r="EU91" s="15"/>
      <c r="EV91" s="15"/>
      <c r="EW91" s="15"/>
      <c r="EX91" s="15"/>
      <c r="EY91" s="15"/>
      <c r="EZ91" s="15"/>
      <c r="FA91" s="15"/>
      <c r="FB91" s="15"/>
      <c r="FC91" s="15"/>
      <c r="FD91" s="15"/>
      <c r="FE91" s="15"/>
      <c r="FF91" s="15"/>
      <c r="FG91" s="15"/>
      <c r="FH91" s="15"/>
      <c r="FI91" s="15"/>
      <c r="FJ91" s="15"/>
      <c r="FK91" s="15"/>
      <c r="FL91" s="15"/>
      <c r="FM91" s="15"/>
      <c r="FN91" s="15"/>
      <c r="FO91" s="15"/>
      <c r="FP91" s="15"/>
      <c r="FQ91" s="15"/>
      <c r="FR91" s="15"/>
      <c r="FS91" s="15"/>
      <c r="FT91" s="15"/>
      <c r="FU91" s="15"/>
      <c r="FV91" s="15"/>
      <c r="FW91" s="15"/>
      <c r="FX91" s="15"/>
      <c r="FY91" s="15"/>
      <c r="FZ91" s="15"/>
      <c r="GA91" s="15"/>
      <c r="GB91" s="15"/>
      <c r="GC91" s="15"/>
      <c r="GD91" s="15"/>
      <c r="GE91" s="15"/>
      <c r="GF91" s="15"/>
      <c r="GG91" s="15"/>
      <c r="GH91" s="15"/>
      <c r="GI91" s="15"/>
      <c r="GJ91" s="15"/>
      <c r="GK91" s="15"/>
      <c r="GL91" s="15"/>
      <c r="GM91" s="15"/>
      <c r="GN91" s="15"/>
      <c r="GO91" s="15"/>
      <c r="GP91" s="15"/>
      <c r="GQ91" s="15"/>
      <c r="GR91" s="15"/>
      <c r="GS91" s="15"/>
      <c r="GT91" s="15"/>
      <c r="GU91" s="15"/>
      <c r="HJ91" s="15"/>
      <c r="HK91" s="15"/>
      <c r="HS91" s="15"/>
      <c r="HT91" s="15"/>
      <c r="HU91" s="15"/>
      <c r="HV91" s="15"/>
      <c r="HW91" s="15"/>
      <c r="HX91" s="15"/>
      <c r="HY91" s="15"/>
      <c r="HZ91" s="15"/>
      <c r="IA91" s="15"/>
      <c r="IB91" s="15"/>
      <c r="IC91" s="15"/>
      <c r="ID91" s="15"/>
      <c r="IE91" s="15"/>
      <c r="IF91" s="15"/>
      <c r="IG91" s="15"/>
      <c r="IH91" s="15"/>
      <c r="II91" s="15"/>
      <c r="IJ91" s="15"/>
      <c r="IK91" s="15"/>
      <c r="IL91" s="15"/>
      <c r="IM91" s="15"/>
      <c r="IN91" s="15"/>
      <c r="IO91" s="15"/>
      <c r="IP91" s="15"/>
      <c r="IQ91" s="15"/>
      <c r="IR91" s="15"/>
      <c r="IS91" s="15"/>
      <c r="IT91" s="15"/>
      <c r="IU91" s="15"/>
      <c r="IV91" s="15"/>
      <c r="IW91" s="15"/>
      <c r="IX91" s="15"/>
      <c r="IY91" s="15"/>
      <c r="IZ91" s="15"/>
      <c r="JA91" s="15"/>
      <c r="JB91" s="15"/>
      <c r="JC91" s="15"/>
      <c r="JD91" s="15"/>
      <c r="JE91" s="15"/>
      <c r="JF91" s="15"/>
      <c r="JG91" s="15"/>
      <c r="JH91" s="15"/>
      <c r="JI91" s="15"/>
      <c r="JJ91" s="15"/>
      <c r="JK91" s="15"/>
      <c r="JL91" s="15"/>
      <c r="JM91" s="15"/>
      <c r="JN91" s="15"/>
      <c r="JO91" s="15"/>
      <c r="JP91" s="15"/>
      <c r="JQ91" s="15"/>
      <c r="JR91" s="15"/>
      <c r="JS91" s="15"/>
      <c r="JT91" s="15"/>
      <c r="JU91" s="15"/>
      <c r="JV91" s="15"/>
      <c r="JW91" s="15"/>
      <c r="JX91" s="15"/>
      <c r="JY91" s="15"/>
      <c r="JZ91" s="15"/>
      <c r="KA91" s="15"/>
      <c r="KB91" s="15"/>
      <c r="KC91" s="15"/>
      <c r="KD91" s="15"/>
      <c r="KE91" s="15"/>
      <c r="KF91" s="15"/>
      <c r="KG91" s="15"/>
      <c r="KH91" s="15"/>
      <c r="KI91" s="15"/>
      <c r="KJ91" s="15"/>
      <c r="KK91" s="15"/>
      <c r="KL91" s="15"/>
      <c r="KM91" s="15"/>
      <c r="KN91" s="15"/>
      <c r="KO91" s="15"/>
      <c r="KP91" s="15"/>
      <c r="KQ91" s="15"/>
      <c r="KR91" s="15"/>
      <c r="KS91" s="15"/>
      <c r="KT91" s="15"/>
      <c r="KU91" s="15"/>
      <c r="KV91" s="15"/>
      <c r="KW91" s="15"/>
      <c r="KX91" s="15"/>
      <c r="KY91" s="15"/>
      <c r="KZ91" s="15"/>
      <c r="LA91" s="15"/>
      <c r="LB91" s="15"/>
      <c r="LC91" s="15"/>
      <c r="LD91" s="15"/>
      <c r="LE91" s="15"/>
      <c r="LF91" s="15"/>
      <c r="LG91" s="15"/>
      <c r="LH91" s="15"/>
      <c r="LI91" s="15"/>
      <c r="LJ91" s="15"/>
      <c r="LK91" s="15"/>
      <c r="LL91" s="15"/>
      <c r="LM91" s="15"/>
      <c r="LN91" s="15"/>
      <c r="LO91" s="15"/>
      <c r="LP91" s="15"/>
      <c r="LQ91" s="15"/>
      <c r="LR91" s="15"/>
      <c r="LS91" s="15"/>
      <c r="LT91" s="15"/>
      <c r="LU91" s="15"/>
      <c r="LV91" s="15"/>
      <c r="LW91" s="15"/>
      <c r="LX91" s="15"/>
      <c r="LY91" s="15"/>
      <c r="LZ91" s="15"/>
      <c r="MA91" s="15"/>
      <c r="MB91" s="15"/>
      <c r="MC91" s="15"/>
      <c r="MD91" s="15"/>
      <c r="ME91" s="15"/>
      <c r="MF91" s="15"/>
      <c r="MG91" s="15"/>
      <c r="MH91" s="15"/>
      <c r="MI91" s="15"/>
      <c r="MJ91" s="15"/>
      <c r="MK91" s="15"/>
      <c r="ML91" s="15"/>
      <c r="MM91" s="15"/>
      <c r="MN91" s="15"/>
      <c r="MO91" s="15"/>
      <c r="MP91" s="15"/>
      <c r="MQ91" s="15"/>
      <c r="MR91" s="15"/>
      <c r="MS91" s="15"/>
      <c r="MT91" s="15"/>
      <c r="MU91" s="15"/>
      <c r="MV91" s="15"/>
      <c r="MW91" s="15"/>
      <c r="MX91" s="15"/>
      <c r="MY91" s="15"/>
      <c r="MZ91" s="15"/>
      <c r="NA91" s="15"/>
      <c r="NB91" s="15"/>
      <c r="NC91" s="15"/>
      <c r="ND91" s="15"/>
      <c r="NE91" s="15"/>
      <c r="NF91" s="15"/>
      <c r="NG91" s="15"/>
      <c r="NH91" s="15"/>
      <c r="NI91" s="15"/>
      <c r="NJ91" s="15"/>
      <c r="NK91" s="15"/>
      <c r="NL91" s="15"/>
      <c r="NM91" s="15"/>
      <c r="NN91" s="15"/>
      <c r="NO91" s="15"/>
      <c r="NP91" s="15"/>
      <c r="NQ91" s="15"/>
      <c r="NR91" s="15"/>
      <c r="NS91" s="15"/>
      <c r="NT91" s="15"/>
      <c r="NU91" s="15"/>
      <c r="NV91" s="15"/>
      <c r="NW91" s="15"/>
      <c r="NX91" s="15"/>
      <c r="NY91" s="15"/>
      <c r="NZ91" s="15"/>
      <c r="OA91" s="15"/>
      <c r="OB91" s="15"/>
      <c r="OC91" s="15"/>
      <c r="OD91" s="15"/>
      <c r="OE91" s="15"/>
      <c r="OF91" s="15"/>
      <c r="OG91" s="15"/>
      <c r="OH91" s="15"/>
      <c r="OI91" s="15"/>
      <c r="OJ91" s="15"/>
      <c r="OK91" s="15"/>
      <c r="OL91" s="15"/>
      <c r="OM91" s="15"/>
      <c r="ON91" s="15"/>
      <c r="OO91" s="15"/>
      <c r="OP91" s="15"/>
      <c r="OQ91" s="15"/>
      <c r="OR91" s="15"/>
      <c r="OS91" s="15"/>
      <c r="OT91" s="15"/>
      <c r="OU91" s="15"/>
      <c r="OV91" s="15"/>
      <c r="OW91" s="15"/>
      <c r="OX91" s="15"/>
      <c r="OY91" s="15"/>
      <c r="OZ91" s="15"/>
      <c r="PA91" s="15"/>
      <c r="PB91" s="15"/>
      <c r="PC91" s="15"/>
      <c r="PD91" s="15"/>
      <c r="PE91" s="15"/>
      <c r="PF91" s="15"/>
      <c r="PG91" s="15"/>
      <c r="PH91" s="15"/>
      <c r="PI91" s="15"/>
      <c r="PJ91" s="15"/>
      <c r="PK91" s="15"/>
      <c r="PL91" s="15"/>
      <c r="PM91" s="15"/>
      <c r="PN91" s="15"/>
      <c r="PO91" s="15"/>
      <c r="PP91" s="15"/>
      <c r="PQ91" s="15"/>
      <c r="PR91" s="15"/>
      <c r="PS91" s="15"/>
      <c r="PT91" s="15"/>
      <c r="PU91" s="15"/>
      <c r="PV91" s="15"/>
      <c r="PW91" s="15"/>
      <c r="PX91" s="15"/>
      <c r="PY91" s="15"/>
      <c r="PZ91" s="15"/>
      <c r="QA91" s="15"/>
      <c r="QB91" s="15"/>
      <c r="QC91" s="15"/>
      <c r="QD91" s="15"/>
      <c r="QE91" s="15"/>
      <c r="QF91" s="15"/>
      <c r="QG91" s="15"/>
      <c r="QH91" s="15"/>
      <c r="QI91" s="15"/>
      <c r="QJ91" s="15"/>
      <c r="QK91" s="15"/>
      <c r="QL91" s="15"/>
      <c r="QM91" s="15"/>
      <c r="QN91" s="15"/>
      <c r="QO91" s="15"/>
      <c r="QP91" s="15"/>
      <c r="QQ91" s="15"/>
      <c r="QR91" s="15"/>
      <c r="QS91" s="15"/>
      <c r="QT91" s="15"/>
      <c r="QU91" s="15"/>
      <c r="QV91" s="15"/>
      <c r="QW91" s="15"/>
      <c r="QX91" s="15"/>
      <c r="QY91" s="15"/>
      <c r="QZ91" s="15"/>
      <c r="RA91" s="15"/>
      <c r="RB91" s="15"/>
      <c r="RC91" s="15"/>
      <c r="RD91" s="15"/>
      <c r="RE91" s="15"/>
      <c r="RF91" s="15"/>
      <c r="RG91" s="15"/>
      <c r="RH91" s="15"/>
      <c r="RI91" s="15"/>
      <c r="RJ91" s="15"/>
      <c r="RK91" s="15"/>
      <c r="RL91" s="15"/>
      <c r="RM91" s="15"/>
      <c r="RN91" s="15"/>
      <c r="RO91" s="15"/>
      <c r="RP91" s="15"/>
      <c r="RQ91" s="15"/>
      <c r="RR91" s="15"/>
      <c r="RS91" s="15"/>
      <c r="RT91" s="15"/>
      <c r="RU91" s="15"/>
      <c r="RV91" s="15"/>
      <c r="RW91" s="15"/>
      <c r="RX91" s="15"/>
      <c r="RY91" s="15"/>
      <c r="RZ91" s="15"/>
      <c r="SA91" s="15"/>
      <c r="SB91" s="15"/>
      <c r="SC91" s="15"/>
      <c r="SD91" s="15"/>
      <c r="SE91" s="15"/>
      <c r="SF91" s="15"/>
      <c r="SG91" s="15"/>
      <c r="SH91" s="15"/>
      <c r="SI91" s="15"/>
      <c r="SJ91" s="15"/>
      <c r="SK91" s="15"/>
      <c r="SL91" s="15"/>
      <c r="SM91" s="15"/>
      <c r="SN91" s="15"/>
      <c r="SO91" s="15"/>
      <c r="SP91" s="15"/>
      <c r="SQ91" s="15"/>
      <c r="SR91" s="15"/>
      <c r="SS91" s="15"/>
      <c r="ST91" s="15"/>
      <c r="SU91" s="15"/>
      <c r="SV91" s="15"/>
      <c r="SW91" s="15"/>
      <c r="SX91" s="15"/>
      <c r="SY91" s="15"/>
      <c r="SZ91" s="15"/>
      <c r="TA91" s="15"/>
      <c r="TB91" s="15"/>
      <c r="TC91" s="15"/>
      <c r="TD91" s="15"/>
      <c r="TE91" s="15"/>
      <c r="TF91" s="15"/>
      <c r="TG91" s="15"/>
      <c r="TH91" s="15"/>
      <c r="TI91" s="15"/>
      <c r="TJ91" s="15"/>
      <c r="TK91" s="15"/>
      <c r="TL91" s="15"/>
      <c r="TM91" s="15"/>
      <c r="TN91" s="15"/>
      <c r="TO91" s="15"/>
      <c r="TP91" s="15"/>
      <c r="TQ91" s="15"/>
      <c r="TR91" s="15"/>
      <c r="TS91" s="15"/>
      <c r="TT91" s="15"/>
      <c r="TU91" s="15"/>
      <c r="TV91" s="15"/>
      <c r="TW91" s="15"/>
      <c r="TX91" s="15"/>
      <c r="TY91" s="15"/>
      <c r="TZ91" s="15"/>
      <c r="UA91" s="15"/>
      <c r="UB91" s="15"/>
      <c r="UC91" s="15"/>
      <c r="UD91" s="15"/>
      <c r="UE91" s="15"/>
      <c r="UF91" s="15"/>
      <c r="UG91" s="15"/>
      <c r="UH91" s="15"/>
      <c r="UI91" s="15"/>
      <c r="UJ91" s="15"/>
      <c r="UK91" s="15"/>
      <c r="UL91" s="15"/>
      <c r="UM91" s="15"/>
      <c r="UN91" s="15"/>
      <c r="UO91" s="15"/>
      <c r="UP91" s="15"/>
      <c r="UQ91" s="15"/>
      <c r="UR91" s="15"/>
      <c r="US91" s="15"/>
      <c r="UT91" s="15"/>
      <c r="UU91" s="15"/>
      <c r="UV91" s="15"/>
      <c r="UW91" s="15"/>
      <c r="UX91" s="15"/>
      <c r="UY91" s="15"/>
      <c r="UZ91" s="15"/>
      <c r="VA91" s="15"/>
      <c r="VB91" s="15"/>
      <c r="VC91" s="15"/>
      <c r="VD91" s="15"/>
      <c r="VE91" s="15"/>
      <c r="VF91" s="15"/>
      <c r="VG91" s="15"/>
      <c r="VH91" s="15"/>
      <c r="VI91" s="15"/>
      <c r="VJ91" s="15"/>
      <c r="VK91" s="15"/>
      <c r="VL91" s="15"/>
      <c r="VM91" s="15"/>
      <c r="VN91" s="15"/>
      <c r="VO91" s="15"/>
      <c r="VP91" s="15"/>
      <c r="VQ91" s="15"/>
      <c r="VR91" s="15"/>
      <c r="VS91" s="15"/>
      <c r="VT91" s="15"/>
      <c r="VU91" s="15"/>
      <c r="VV91" s="15"/>
      <c r="VW91" s="15"/>
      <c r="VX91" s="15"/>
      <c r="VY91" s="15"/>
      <c r="VZ91" s="15"/>
      <c r="WA91" s="15"/>
      <c r="WB91" s="15"/>
      <c r="WC91" s="15"/>
      <c r="WD91" s="15"/>
      <c r="WE91" s="15"/>
      <c r="WF91" s="15"/>
      <c r="WG91" s="15"/>
      <c r="WH91" s="15"/>
      <c r="WI91" s="15"/>
      <c r="WJ91" s="15"/>
      <c r="WK91" s="15"/>
      <c r="WL91" s="15"/>
      <c r="WM91" s="15"/>
      <c r="WN91" s="15"/>
      <c r="WO91" s="15"/>
      <c r="WP91" s="15"/>
      <c r="WQ91" s="15"/>
      <c r="WR91" s="15"/>
      <c r="WS91" s="15"/>
      <c r="WT91" s="15"/>
      <c r="WU91" s="15"/>
      <c r="WV91" s="15"/>
      <c r="WW91" s="15"/>
      <c r="WX91" s="15"/>
      <c r="WY91" s="15"/>
      <c r="WZ91" s="15"/>
      <c r="XA91" s="15"/>
      <c r="XB91" s="15"/>
      <c r="XC91" s="15"/>
      <c r="XD91" s="15"/>
      <c r="XE91" s="15"/>
      <c r="XF91" s="15"/>
      <c r="XG91" s="15"/>
      <c r="XH91" s="15"/>
      <c r="XI91" s="15"/>
      <c r="XJ91" s="15"/>
      <c r="XK91" s="15"/>
      <c r="XL91" s="15"/>
      <c r="XM91" s="15"/>
      <c r="XN91" s="15"/>
      <c r="XO91" s="15"/>
      <c r="XP91" s="15"/>
      <c r="XQ91" s="15"/>
      <c r="XR91" s="15"/>
      <c r="XS91" s="15"/>
      <c r="XT91" s="15"/>
      <c r="XU91" s="15"/>
      <c r="XV91" s="15"/>
      <c r="XW91" s="15"/>
      <c r="XX91" s="15"/>
      <c r="XY91" s="15"/>
      <c r="XZ91" s="15"/>
      <c r="YA91" s="15"/>
      <c r="YB91" s="15"/>
      <c r="YC91" s="15"/>
      <c r="YD91" s="15"/>
      <c r="YE91" s="15"/>
      <c r="YF91" s="15"/>
      <c r="YG91" s="15"/>
      <c r="YH91" s="15"/>
      <c r="YI91" s="15"/>
      <c r="YJ91" s="15"/>
      <c r="YK91" s="15"/>
      <c r="YL91" s="15"/>
      <c r="YM91" s="15"/>
      <c r="YN91" s="15"/>
      <c r="YO91" s="15"/>
      <c r="YP91" s="15"/>
      <c r="YQ91" s="15"/>
      <c r="YR91" s="15"/>
      <c r="YS91" s="15"/>
      <c r="YT91" s="15"/>
      <c r="YU91" s="15"/>
      <c r="YV91" s="15"/>
      <c r="YW91" s="15"/>
      <c r="YX91" s="15"/>
      <c r="YY91" s="15"/>
      <c r="YZ91" s="15"/>
      <c r="ZA91" s="15"/>
      <c r="ZB91" s="15"/>
      <c r="ZC91" s="15"/>
      <c r="ZD91" s="15"/>
      <c r="ZE91" s="15"/>
      <c r="ZF91" s="15"/>
      <c r="ZG91" s="15"/>
      <c r="ZH91" s="15"/>
      <c r="ZI91" s="15"/>
      <c r="ZJ91" s="15"/>
      <c r="ZK91" s="15"/>
      <c r="ZL91" s="15"/>
      <c r="ZM91" s="15"/>
      <c r="ZN91" s="15"/>
      <c r="ZO91" s="15"/>
      <c r="ZP91" s="15"/>
      <c r="ZQ91" s="15"/>
      <c r="ZR91" s="15"/>
      <c r="ZS91" s="15"/>
      <c r="ZT91" s="15"/>
      <c r="ZU91" s="15"/>
      <c r="ZV91" s="15"/>
      <c r="ZW91" s="15"/>
      <c r="ZX91" s="15"/>
      <c r="ZY91" s="15"/>
      <c r="ZZ91" s="15"/>
      <c r="AAA91" s="15"/>
      <c r="AAB91" s="15"/>
      <c r="AAC91" s="15"/>
      <c r="AAD91" s="15"/>
      <c r="AAE91" s="15"/>
      <c r="AAF91" s="15"/>
      <c r="AAG91" s="15"/>
      <c r="AAH91" s="15"/>
      <c r="AAI91" s="15"/>
      <c r="AAJ91" s="15"/>
      <c r="AAK91" s="15"/>
      <c r="AAL91" s="15"/>
      <c r="AAM91" s="15"/>
      <c r="AAN91" s="15"/>
      <c r="AAO91" s="15"/>
      <c r="AAP91" s="15"/>
      <c r="AAQ91" s="15"/>
      <c r="AAR91" s="15"/>
      <c r="AAS91" s="15"/>
      <c r="AAT91" s="15"/>
      <c r="AAU91" s="15"/>
      <c r="AAV91" s="15"/>
      <c r="AAW91" s="15"/>
      <c r="AAX91" s="15"/>
      <c r="AAY91" s="15"/>
      <c r="AAZ91" s="15"/>
      <c r="ABA91" s="15"/>
      <c r="ABB91" s="15"/>
      <c r="ABC91" s="15"/>
      <c r="ABD91" s="15"/>
      <c r="ABE91" s="15"/>
      <c r="ABF91" s="15"/>
      <c r="ABG91" s="15"/>
      <c r="ABH91" s="15"/>
      <c r="ABI91" s="15"/>
      <c r="ABJ91" s="15"/>
      <c r="ABK91" s="15"/>
      <c r="ABL91" s="15"/>
      <c r="ABM91" s="15"/>
      <c r="ABN91" s="15"/>
      <c r="ABO91" s="15"/>
      <c r="ABP91" s="15"/>
      <c r="ABQ91" s="15"/>
      <c r="ABR91" s="15"/>
      <c r="ABS91" s="15"/>
      <c r="ABT91" s="15"/>
      <c r="ABU91" s="15"/>
      <c r="ABV91" s="15"/>
      <c r="ABW91" s="15"/>
      <c r="ABX91" s="15"/>
      <c r="ABY91" s="15"/>
      <c r="ABZ91" s="15"/>
      <c r="ACA91" s="15"/>
      <c r="ACB91" s="15"/>
      <c r="ACC91" s="15"/>
      <c r="ACD91" s="15"/>
      <c r="ACE91" s="15"/>
      <c r="ACF91" s="15"/>
      <c r="ACG91" s="15"/>
      <c r="ACH91" s="15"/>
      <c r="ACI91" s="15"/>
      <c r="ACJ91" s="15"/>
      <c r="ACK91" s="15"/>
      <c r="ACL91" s="15"/>
      <c r="ACM91" s="15"/>
      <c r="ACN91" s="15"/>
      <c r="ACO91" s="15"/>
      <c r="ACP91" s="15"/>
      <c r="ACQ91" s="15"/>
      <c r="ACR91" s="15"/>
      <c r="ACS91" s="15"/>
      <c r="ACT91" s="15"/>
      <c r="ACU91" s="15"/>
      <c r="ACV91" s="15"/>
      <c r="ACW91" s="15"/>
      <c r="ACX91" s="15"/>
      <c r="ACY91" s="15"/>
      <c r="ACZ91" s="15"/>
      <c r="ADA91" s="15"/>
      <c r="ADB91" s="15"/>
      <c r="ADC91" s="15"/>
      <c r="ADD91" s="15"/>
      <c r="ADE91" s="15"/>
      <c r="ADF91" s="15"/>
      <c r="ADG91" s="15"/>
      <c r="ADH91" s="15"/>
      <c r="ADI91" s="15"/>
      <c r="ADJ91" s="15"/>
      <c r="ADK91" s="15"/>
      <c r="ADL91" s="15"/>
      <c r="ADM91" s="15"/>
      <c r="ADN91" s="15"/>
      <c r="ADO91" s="15"/>
      <c r="ADP91" s="15"/>
      <c r="ADQ91" s="15"/>
      <c r="ADR91" s="15"/>
      <c r="ADS91" s="15"/>
      <c r="ADT91" s="15"/>
      <c r="ADU91" s="15"/>
      <c r="ADV91" s="15"/>
      <c r="ADW91" s="15"/>
      <c r="ADX91" s="15"/>
      <c r="ADY91" s="15"/>
      <c r="ADZ91" s="15"/>
      <c r="AEA91" s="15"/>
      <c r="AEB91" s="15"/>
      <c r="AEC91" s="15"/>
      <c r="AED91" s="15"/>
      <c r="AEE91" s="15"/>
      <c r="AEF91" s="15"/>
      <c r="AEG91" s="15"/>
      <c r="AEH91" s="15"/>
      <c r="AEI91" s="15"/>
      <c r="AEJ91" s="15"/>
      <c r="AEK91" s="15"/>
      <c r="AEL91" s="15"/>
      <c r="AEM91" s="15"/>
      <c r="AEN91" s="15"/>
      <c r="AEO91" s="15"/>
      <c r="AEP91" s="15"/>
      <c r="AEQ91" s="15"/>
      <c r="AER91" s="15"/>
      <c r="AES91" s="15"/>
      <c r="AET91" s="15"/>
      <c r="AEU91" s="15"/>
      <c r="AEV91" s="15"/>
      <c r="AEW91" s="15"/>
      <c r="AEX91" s="15"/>
      <c r="AEY91" s="15"/>
      <c r="AEZ91" s="15"/>
      <c r="AFA91" s="15"/>
      <c r="AFB91" s="15"/>
      <c r="AFC91" s="15"/>
      <c r="AFD91" s="15"/>
      <c r="AFE91" s="15"/>
      <c r="AFF91" s="15"/>
      <c r="AFG91" s="15"/>
      <c r="AFH91" s="15"/>
      <c r="AFI91" s="15"/>
      <c r="AFJ91" s="15"/>
      <c r="AFK91" s="15"/>
      <c r="AFL91" s="15"/>
      <c r="AFM91" s="15"/>
      <c r="AFN91" s="15"/>
      <c r="AFO91" s="15"/>
      <c r="AFP91" s="15"/>
      <c r="AFQ91" s="15"/>
      <c r="AFR91" s="15"/>
      <c r="AFS91" s="15"/>
      <c r="AFT91" s="15"/>
      <c r="AFU91" s="15"/>
      <c r="AFV91" s="15"/>
      <c r="AFW91" s="15"/>
      <c r="AFX91" s="15"/>
      <c r="AFY91" s="15"/>
      <c r="AFZ91" s="15"/>
      <c r="AGA91" s="15"/>
      <c r="AGB91" s="15"/>
      <c r="AGC91" s="15"/>
      <c r="AGD91" s="15"/>
      <c r="AGE91" s="15"/>
      <c r="AGF91" s="15"/>
      <c r="AGG91" s="15"/>
      <c r="AGH91" s="15"/>
      <c r="AGI91" s="15"/>
      <c r="AGJ91" s="15"/>
      <c r="AGK91" s="15"/>
      <c r="AGL91" s="15"/>
      <c r="AGM91" s="15"/>
      <c r="AGN91" s="15"/>
      <c r="AGO91" s="15"/>
      <c r="AGP91" s="15"/>
      <c r="AGQ91" s="15"/>
      <c r="AGR91" s="15"/>
      <c r="AGS91" s="15"/>
      <c r="AGT91" s="15"/>
      <c r="AGU91" s="15"/>
      <c r="AGV91" s="15"/>
      <c r="AGW91" s="15"/>
      <c r="AGX91" s="15"/>
      <c r="AGY91" s="15"/>
      <c r="AGZ91" s="15"/>
      <c r="AHA91" s="15"/>
      <c r="AHB91" s="15"/>
      <c r="AHC91" s="15"/>
      <c r="AHD91" s="15"/>
      <c r="AHE91" s="15"/>
      <c r="AHF91" s="15"/>
      <c r="AHG91" s="15"/>
      <c r="AHH91" s="15"/>
      <c r="AHI91" s="15"/>
      <c r="AHJ91" s="15"/>
      <c r="AHK91" s="15"/>
      <c r="AHL91" s="15"/>
      <c r="AHM91" s="15"/>
      <c r="AHN91" s="15"/>
      <c r="AHO91" s="15"/>
      <c r="AHP91" s="15"/>
      <c r="AHQ91" s="15"/>
      <c r="AHR91" s="15"/>
      <c r="AHS91" s="15"/>
      <c r="AHT91" s="15"/>
      <c r="AHU91" s="15"/>
      <c r="AHV91" s="15"/>
      <c r="AHW91" s="15"/>
      <c r="AHX91" s="15"/>
      <c r="AHY91" s="15"/>
      <c r="AHZ91" s="15"/>
      <c r="AIA91" s="15"/>
      <c r="AIB91" s="15"/>
      <c r="AIC91" s="15"/>
      <c r="AID91" s="15"/>
      <c r="AIE91" s="15"/>
      <c r="AIF91" s="15"/>
      <c r="AIG91" s="15"/>
      <c r="AIH91" s="15"/>
      <c r="AII91" s="15"/>
      <c r="AIJ91" s="15"/>
      <c r="AIK91" s="15"/>
      <c r="AIL91" s="15"/>
      <c r="AIM91" s="15"/>
      <c r="AIN91" s="15"/>
      <c r="AIO91" s="15"/>
      <c r="AIP91" s="15"/>
      <c r="AIQ91" s="15"/>
      <c r="AIR91" s="15"/>
      <c r="AIS91" s="15"/>
      <c r="AIT91" s="15"/>
      <c r="AIU91" s="15"/>
      <c r="AIV91" s="15"/>
      <c r="AIW91" s="15"/>
      <c r="AIX91" s="15"/>
      <c r="AIY91" s="15"/>
      <c r="AIZ91" s="15"/>
      <c r="AJA91" s="15"/>
      <c r="AJB91" s="15"/>
      <c r="AJC91" s="15"/>
      <c r="AJD91" s="15"/>
      <c r="AJE91" s="15"/>
      <c r="AJF91" s="15"/>
      <c r="AJG91" s="15"/>
      <c r="AJH91" s="15"/>
      <c r="AJI91" s="15"/>
      <c r="AJJ91" s="15"/>
      <c r="AJK91" s="15"/>
      <c r="AJL91" s="15"/>
      <c r="AJM91" s="15"/>
      <c r="AJN91" s="15"/>
      <c r="AJO91" s="15"/>
      <c r="AJP91" s="15"/>
      <c r="AJQ91" s="15"/>
      <c r="AJR91" s="15"/>
      <c r="AJS91" s="15"/>
      <c r="AJT91" s="15"/>
      <c r="AJU91" s="15"/>
      <c r="AJV91" s="15"/>
      <c r="AJW91" s="15"/>
      <c r="AJX91" s="15"/>
      <c r="AJY91" s="15"/>
      <c r="AJZ91" s="15"/>
      <c r="AKA91" s="15"/>
      <c r="AKB91" s="15"/>
      <c r="AKC91" s="15"/>
      <c r="AKD91" s="15"/>
      <c r="AKE91" s="15"/>
      <c r="AKF91" s="15"/>
      <c r="AKG91" s="15"/>
      <c r="AKH91" s="15"/>
      <c r="AKI91" s="15"/>
      <c r="AKJ91" s="15"/>
      <c r="AKK91" s="15"/>
      <c r="AKL91" s="15"/>
      <c r="AKM91" s="15"/>
      <c r="AKN91" s="15"/>
      <c r="AKO91" s="15"/>
      <c r="AKP91" s="15"/>
      <c r="AKQ91" s="15"/>
      <c r="AKR91" s="15"/>
      <c r="AKS91" s="15"/>
      <c r="AKT91" s="15"/>
      <c r="AKU91" s="15"/>
      <c r="AKV91" s="15"/>
      <c r="AKW91" s="15"/>
      <c r="AKX91" s="15"/>
      <c r="AKY91" s="15"/>
      <c r="AKZ91" s="15"/>
      <c r="ALA91" s="15"/>
      <c r="ALB91" s="15"/>
      <c r="ALC91" s="15"/>
      <c r="ALD91" s="15"/>
      <c r="ALE91" s="15"/>
      <c r="ALF91" s="15"/>
      <c r="ALG91" s="15"/>
      <c r="ALH91" s="15"/>
      <c r="ALI91" s="15"/>
      <c r="ALJ91" s="15"/>
      <c r="ALK91" s="15"/>
      <c r="ALL91" s="15"/>
      <c r="ALM91" s="15"/>
      <c r="ALN91" s="15"/>
      <c r="ALO91" s="15"/>
      <c r="ALP91" s="15"/>
      <c r="ALQ91" s="15"/>
      <c r="ALR91" s="15"/>
      <c r="ALS91" s="15"/>
      <c r="ALT91" s="15"/>
      <c r="ALU91" s="15"/>
      <c r="ALV91" s="15"/>
      <c r="ALW91" s="15"/>
      <c r="ALX91" s="15"/>
      <c r="ALY91" s="15"/>
      <c r="ALZ91" s="15"/>
      <c r="AMA91" s="15"/>
      <c r="AMB91" s="15"/>
      <c r="AMC91" s="15"/>
      <c r="AMD91" s="15"/>
      <c r="AME91" s="15"/>
      <c r="AMF91" s="15"/>
      <c r="AMG91" s="15"/>
      <c r="AMH91" s="15"/>
      <c r="AMI91" s="15"/>
      <c r="AMJ91" s="15"/>
      <c r="AMK91" s="15"/>
      <c r="AML91" s="15"/>
      <c r="AMM91" s="15"/>
      <c r="AMN91" s="15"/>
      <c r="AMO91" s="15"/>
      <c r="AMP91" s="15"/>
      <c r="AMQ91" s="15"/>
      <c r="AMR91" s="15"/>
      <c r="AMS91" s="15"/>
      <c r="AMT91" s="15"/>
      <c r="AMU91" s="15"/>
      <c r="AMV91" s="15"/>
      <c r="AMW91" s="15"/>
      <c r="AMX91" s="15"/>
      <c r="AMY91" s="15"/>
      <c r="AMZ91" s="15"/>
      <c r="ANA91" s="15"/>
      <c r="ANB91" s="15"/>
      <c r="ANC91" s="15"/>
      <c r="AND91" s="15"/>
      <c r="ANE91" s="15"/>
      <c r="ANF91" s="15"/>
      <c r="ANG91" s="15"/>
      <c r="ANH91" s="15"/>
      <c r="ANI91" s="15"/>
      <c r="ANJ91" s="15"/>
      <c r="ANK91" s="15"/>
      <c r="ANL91" s="15"/>
      <c r="ANM91" s="15"/>
      <c r="ANN91" s="15"/>
      <c r="ANO91" s="15"/>
      <c r="ANP91" s="15"/>
      <c r="ANQ91" s="15"/>
      <c r="ANR91" s="15"/>
      <c r="ANS91" s="15"/>
      <c r="ANT91" s="15"/>
      <c r="ANU91" s="15"/>
      <c r="ANV91" s="15"/>
      <c r="ANW91" s="15"/>
      <c r="ANX91" s="15"/>
      <c r="ANY91" s="15"/>
      <c r="ANZ91" s="15"/>
      <c r="AOA91" s="15"/>
      <c r="AOB91" s="15"/>
      <c r="AOC91" s="15"/>
      <c r="AOD91" s="15"/>
      <c r="AOE91" s="15"/>
      <c r="AOF91" s="15"/>
      <c r="AOG91" s="15"/>
      <c r="AOH91" s="15"/>
      <c r="AOI91" s="15"/>
      <c r="AOJ91" s="15"/>
      <c r="AOK91" s="15"/>
      <c r="AOL91" s="15"/>
      <c r="AOM91" s="15"/>
      <c r="AON91" s="15"/>
      <c r="AOO91" s="15"/>
      <c r="AOP91" s="15"/>
      <c r="AOQ91" s="15"/>
      <c r="AOR91" s="15"/>
      <c r="AOS91" s="15"/>
      <c r="AOT91" s="15"/>
      <c r="AOU91" s="15"/>
      <c r="AOV91" s="15"/>
      <c r="AOW91" s="15"/>
      <c r="AOX91" s="15"/>
      <c r="AOY91" s="15"/>
      <c r="AOZ91" s="15"/>
      <c r="APA91" s="15"/>
      <c r="APB91" s="15"/>
      <c r="APC91" s="15"/>
      <c r="APD91" s="15"/>
      <c r="APE91" s="15"/>
      <c r="APF91" s="15"/>
      <c r="APG91" s="15"/>
      <c r="APH91" s="15"/>
      <c r="API91" s="15"/>
      <c r="APJ91" s="15"/>
      <c r="APK91" s="15"/>
      <c r="APL91" s="15"/>
      <c r="APM91" s="15"/>
      <c r="APN91" s="15"/>
      <c r="APO91" s="15"/>
      <c r="APP91" s="15"/>
      <c r="APQ91" s="15"/>
      <c r="APR91" s="15"/>
      <c r="APS91" s="15"/>
      <c r="APT91" s="15"/>
      <c r="APU91" s="15"/>
      <c r="APV91" s="15"/>
      <c r="APW91" s="15"/>
      <c r="APX91" s="15"/>
      <c r="APY91" s="15"/>
      <c r="APZ91" s="15"/>
      <c r="AQA91" s="15"/>
      <c r="AQB91" s="15"/>
      <c r="AQC91" s="15"/>
      <c r="AQD91" s="15"/>
      <c r="AQE91" s="15"/>
      <c r="AQF91" s="15"/>
      <c r="AQG91" s="15"/>
      <c r="AQH91" s="15"/>
      <c r="AQI91" s="15"/>
      <c r="AQJ91" s="15"/>
      <c r="AQK91" s="15"/>
      <c r="AQL91" s="15"/>
      <c r="AQM91" s="15"/>
      <c r="AQN91" s="15"/>
      <c r="AQO91" s="15"/>
      <c r="AQP91" s="15"/>
      <c r="AQQ91" s="15"/>
      <c r="AQR91" s="15"/>
      <c r="AQS91" s="15"/>
      <c r="AQT91" s="15"/>
      <c r="AQU91" s="15"/>
      <c r="AQV91" s="15"/>
      <c r="AQW91" s="15"/>
      <c r="AQX91" s="15"/>
      <c r="AQY91" s="15"/>
      <c r="AQZ91" s="15"/>
      <c r="ARA91" s="15"/>
      <c r="ARB91" s="15"/>
      <c r="ARC91" s="15"/>
      <c r="ARD91" s="15"/>
      <c r="ARE91" s="15"/>
      <c r="ARF91" s="15"/>
      <c r="ARG91" s="15"/>
      <c r="ARH91" s="15"/>
      <c r="ARI91" s="15"/>
      <c r="ARJ91" s="15"/>
      <c r="ARK91" s="15"/>
      <c r="ARL91" s="15"/>
      <c r="ARM91" s="15"/>
      <c r="ARN91" s="15"/>
      <c r="ARO91" s="15"/>
      <c r="ARP91" s="15"/>
      <c r="ARQ91" s="15"/>
      <c r="ARR91" s="15"/>
      <c r="ARS91" s="15"/>
      <c r="ART91" s="15"/>
      <c r="ARU91" s="15"/>
      <c r="ARV91" s="15"/>
      <c r="ARW91" s="15"/>
      <c r="ARX91" s="15"/>
      <c r="ARY91" s="15"/>
      <c r="ARZ91" s="15"/>
      <c r="ASA91" s="15"/>
      <c r="ASB91" s="15"/>
      <c r="ASC91" s="15"/>
      <c r="ASD91" s="15"/>
      <c r="ASE91" s="15"/>
      <c r="ASF91" s="15"/>
      <c r="ASG91" s="15"/>
      <c r="ASH91" s="15"/>
      <c r="ASI91" s="15"/>
      <c r="ASJ91" s="15"/>
      <c r="ASK91" s="15"/>
      <c r="ASL91" s="15"/>
      <c r="ASM91" s="15"/>
      <c r="ASN91" s="15"/>
      <c r="ASO91" s="15"/>
      <c r="ASP91" s="15"/>
      <c r="ASQ91" s="15"/>
      <c r="ASR91" s="15"/>
      <c r="ASS91" s="15"/>
      <c r="AST91" s="15"/>
      <c r="ASU91" s="15"/>
      <c r="ASV91" s="15"/>
      <c r="ASW91" s="15"/>
      <c r="ASX91" s="15"/>
      <c r="ASY91" s="15"/>
      <c r="ASZ91" s="15"/>
      <c r="ATA91" s="15"/>
      <c r="ATB91" s="15"/>
      <c r="ATC91" s="15"/>
      <c r="ATD91" s="15"/>
      <c r="ATE91" s="15"/>
      <c r="ATF91" s="15"/>
      <c r="ATG91" s="15"/>
      <c r="ATH91" s="15"/>
      <c r="ATI91" s="15"/>
      <c r="ATJ91" s="15"/>
      <c r="ATK91" s="15"/>
      <c r="ATL91" s="15"/>
      <c r="ATM91" s="15"/>
      <c r="ATN91" s="15"/>
      <c r="ATO91" s="15"/>
      <c r="ATP91" s="15"/>
      <c r="ATQ91" s="15"/>
      <c r="ATR91" s="15"/>
      <c r="ATS91" s="15"/>
      <c r="ATT91" s="15"/>
      <c r="ATU91" s="15"/>
      <c r="ATV91" s="15"/>
      <c r="ATW91" s="15"/>
      <c r="ATX91" s="15"/>
      <c r="ATY91" s="15"/>
      <c r="ATZ91" s="15"/>
      <c r="AUA91" s="15"/>
      <c r="AUB91" s="15"/>
      <c r="AUC91" s="15"/>
      <c r="AUD91" s="15"/>
      <c r="AUE91" s="15"/>
      <c r="AUF91" s="15"/>
      <c r="AUG91" s="15"/>
      <c r="AUH91" s="15"/>
      <c r="AUI91" s="15"/>
      <c r="AUJ91" s="15"/>
      <c r="AUK91" s="15"/>
      <c r="AUL91" s="15"/>
      <c r="AUM91" s="15"/>
      <c r="AUN91" s="15"/>
      <c r="AUO91" s="15"/>
      <c r="AUP91" s="15"/>
      <c r="AUQ91" s="15"/>
      <c r="AUR91" s="15"/>
      <c r="AUS91" s="15"/>
      <c r="AUT91" s="15"/>
      <c r="AUU91" s="15"/>
      <c r="AUV91" s="15"/>
      <c r="AUW91" s="15"/>
      <c r="AUX91" s="15"/>
      <c r="AUY91" s="15"/>
      <c r="AUZ91" s="15"/>
      <c r="AVA91" s="15"/>
      <c r="AVB91" s="15"/>
      <c r="AVC91" s="15"/>
      <c r="AVD91" s="15"/>
      <c r="AVE91" s="15"/>
      <c r="AVF91" s="15"/>
      <c r="AVG91" s="15"/>
      <c r="AVH91" s="15"/>
      <c r="AVI91" s="15"/>
      <c r="AVJ91" s="15"/>
      <c r="AVK91" s="15"/>
      <c r="AVL91" s="15"/>
      <c r="AVM91" s="15"/>
      <c r="AVN91" s="15"/>
      <c r="AVO91" s="15"/>
      <c r="AVP91" s="15"/>
      <c r="AVQ91" s="15"/>
      <c r="AVR91" s="15"/>
      <c r="AVS91" s="15"/>
      <c r="AVT91" s="15"/>
      <c r="AVU91" s="15"/>
      <c r="AVV91" s="15"/>
      <c r="AVW91" s="15"/>
      <c r="AVX91" s="15"/>
      <c r="AVY91" s="15"/>
      <c r="AVZ91" s="15"/>
      <c r="AWA91" s="15"/>
      <c r="AWB91" s="15"/>
      <c r="AWC91" s="15"/>
      <c r="AWD91" s="15"/>
      <c r="AWE91" s="15"/>
      <c r="AWF91" s="15"/>
      <c r="AWG91" s="15"/>
      <c r="AWH91" s="15"/>
      <c r="AWI91" s="15"/>
      <c r="AWJ91" s="15"/>
      <c r="AWK91" s="15"/>
      <c r="AWL91" s="15"/>
      <c r="AWM91" s="15"/>
      <c r="AWN91" s="15"/>
      <c r="AWO91" s="15"/>
      <c r="AWP91" s="15"/>
      <c r="AWQ91" s="15"/>
      <c r="AWR91" s="15"/>
      <c r="AWS91" s="15"/>
      <c r="AWT91" s="15"/>
      <c r="AWU91" s="15"/>
      <c r="AWV91" s="15"/>
      <c r="AWW91" s="15"/>
      <c r="AWX91" s="15"/>
      <c r="AWY91" s="15"/>
      <c r="AWZ91" s="15"/>
      <c r="AXA91" s="15"/>
      <c r="AXB91" s="15"/>
      <c r="AXC91" s="15"/>
      <c r="AXD91" s="15"/>
      <c r="AXE91" s="15"/>
      <c r="AXF91" s="15"/>
      <c r="AXG91" s="15"/>
      <c r="AXH91" s="15"/>
      <c r="AXI91" s="15"/>
      <c r="AXJ91" s="15"/>
      <c r="AXK91" s="15"/>
      <c r="AXL91" s="15"/>
      <c r="AXM91" s="15"/>
      <c r="AXN91" s="15"/>
      <c r="AXO91" s="15"/>
      <c r="AXP91" s="15"/>
      <c r="AXQ91" s="15"/>
      <c r="AXR91" s="15"/>
      <c r="AXS91" s="15"/>
      <c r="AXT91" s="15"/>
      <c r="AXU91" s="15"/>
      <c r="AXV91" s="15"/>
      <c r="AXW91" s="15"/>
      <c r="AXX91" s="15"/>
      <c r="AXY91" s="15"/>
      <c r="AXZ91" s="15"/>
      <c r="AYA91" s="15"/>
      <c r="AYB91" s="15"/>
      <c r="AYC91" s="15"/>
      <c r="AYD91" s="15"/>
      <c r="AYE91" s="15"/>
      <c r="AYF91" s="15"/>
      <c r="AYG91" s="15"/>
      <c r="AYH91" s="15"/>
      <c r="AYI91" s="15"/>
      <c r="AYJ91" s="15"/>
      <c r="AYK91" s="15"/>
      <c r="AYL91" s="15"/>
      <c r="AYM91" s="15"/>
      <c r="AYN91" s="15"/>
      <c r="AYO91" s="15"/>
      <c r="AYP91" s="15"/>
      <c r="AYQ91" s="15"/>
      <c r="AYR91" s="15"/>
      <c r="AYS91" s="15"/>
      <c r="AYT91" s="15"/>
      <c r="AYU91" s="15"/>
      <c r="AYV91" s="15"/>
      <c r="AYW91" s="15"/>
      <c r="AYX91" s="15"/>
      <c r="AYY91" s="15"/>
      <c r="AYZ91" s="15"/>
      <c r="AZA91" s="15"/>
      <c r="AZB91" s="15"/>
      <c r="AZC91" s="15"/>
      <c r="AZD91" s="15"/>
      <c r="AZE91" s="15"/>
      <c r="AZF91" s="15"/>
      <c r="AZG91" s="15"/>
      <c r="AZH91" s="15"/>
      <c r="AZI91" s="15"/>
      <c r="AZJ91" s="15"/>
      <c r="AZK91" s="15"/>
      <c r="AZL91" s="15"/>
      <c r="AZM91" s="15"/>
      <c r="AZN91" s="15"/>
      <c r="AZO91" s="15"/>
      <c r="AZP91" s="15"/>
      <c r="AZQ91" s="15"/>
      <c r="AZR91" s="15"/>
      <c r="AZS91" s="15"/>
      <c r="AZT91" s="15"/>
      <c r="AZU91" s="15"/>
      <c r="AZV91" s="15"/>
      <c r="AZW91" s="15"/>
      <c r="AZX91" s="15"/>
      <c r="AZY91" s="15"/>
      <c r="AZZ91" s="15"/>
      <c r="BAA91" s="15"/>
      <c r="BAB91" s="15"/>
      <c r="BAC91" s="15"/>
      <c r="BAD91" s="15"/>
      <c r="BAE91" s="15"/>
      <c r="BAF91" s="15"/>
      <c r="BAG91" s="15"/>
      <c r="BAH91" s="15"/>
      <c r="BAI91" s="15"/>
      <c r="BAJ91" s="15"/>
      <c r="BAK91" s="15"/>
      <c r="BAL91" s="15"/>
      <c r="BAM91" s="15"/>
      <c r="BAN91" s="15"/>
      <c r="BAO91" s="15"/>
      <c r="BAP91" s="15"/>
      <c r="BAQ91" s="15"/>
      <c r="BAR91" s="15"/>
      <c r="BAS91" s="15"/>
      <c r="BAT91" s="15"/>
      <c r="BAU91" s="15"/>
      <c r="BAV91" s="15"/>
      <c r="BAW91" s="15"/>
      <c r="BAX91" s="15"/>
      <c r="BAY91" s="15"/>
      <c r="BAZ91" s="15"/>
      <c r="BBA91" s="15"/>
      <c r="BBB91" s="15"/>
      <c r="BBC91" s="15"/>
      <c r="BBD91" s="15"/>
      <c r="BBE91" s="15"/>
      <c r="BBF91" s="15"/>
      <c r="BBG91" s="15"/>
      <c r="BBH91" s="15"/>
      <c r="BBI91" s="15"/>
      <c r="BBJ91" s="15"/>
      <c r="BBK91" s="15"/>
      <c r="BBL91" s="15"/>
      <c r="BBM91" s="15"/>
      <c r="BBN91" s="15"/>
      <c r="BBO91" s="15"/>
      <c r="BBP91" s="15"/>
      <c r="BBQ91" s="15"/>
      <c r="BBR91" s="15"/>
      <c r="BBS91" s="15"/>
      <c r="BBT91" s="15"/>
      <c r="BBU91" s="15"/>
      <c r="BBV91" s="15"/>
      <c r="BBW91" s="15"/>
      <c r="BBX91" s="15"/>
      <c r="BBY91" s="15"/>
      <c r="BBZ91" s="15"/>
      <c r="BCA91" s="15"/>
      <c r="BCB91" s="15"/>
      <c r="BCC91" s="15"/>
      <c r="BCD91" s="15"/>
      <c r="BCE91" s="15"/>
      <c r="BCF91" s="15"/>
      <c r="BCG91" s="15"/>
      <c r="BCH91" s="15"/>
      <c r="BCI91" s="15"/>
      <c r="BCJ91" s="15"/>
      <c r="BCK91" s="15"/>
      <c r="BCL91" s="15"/>
      <c r="BCM91" s="15"/>
      <c r="BCN91" s="15"/>
      <c r="BCO91" s="15"/>
      <c r="BCP91" s="15"/>
      <c r="BCQ91" s="15"/>
      <c r="BCR91" s="15"/>
      <c r="BCS91" s="15"/>
      <c r="BCT91" s="15"/>
      <c r="BCU91" s="15"/>
      <c r="BCV91" s="15"/>
      <c r="BCW91" s="15"/>
      <c r="BCX91" s="15"/>
      <c r="BCY91" s="15"/>
      <c r="BCZ91" s="15"/>
      <c r="BDA91" s="15"/>
      <c r="BDB91" s="15"/>
      <c r="BDC91" s="15"/>
      <c r="BDD91" s="15"/>
      <c r="BDE91" s="15"/>
      <c r="BDF91" s="15"/>
      <c r="BDG91" s="15"/>
      <c r="BDH91" s="15"/>
      <c r="BDI91" s="15"/>
      <c r="BDJ91" s="15"/>
      <c r="BDK91" s="15"/>
      <c r="BDL91" s="15"/>
      <c r="BDM91" s="15"/>
      <c r="BDN91" s="15"/>
      <c r="BDO91" s="15"/>
      <c r="BDP91" s="15"/>
      <c r="BDQ91" s="15"/>
      <c r="BDR91" s="15"/>
      <c r="BDS91" s="15"/>
      <c r="BDT91" s="15"/>
      <c r="BDU91" s="15"/>
      <c r="BDV91" s="15"/>
      <c r="BDW91" s="15"/>
      <c r="BDX91" s="15"/>
      <c r="BDY91" s="15"/>
      <c r="BDZ91" s="15"/>
      <c r="BEA91" s="15"/>
      <c r="BEB91" s="15"/>
      <c r="BEC91" s="15"/>
      <c r="BED91" s="15"/>
      <c r="BEE91" s="15"/>
      <c r="BEF91" s="15"/>
      <c r="BEG91" s="15"/>
      <c r="BEH91" s="15"/>
      <c r="BEI91" s="15"/>
      <c r="BEJ91" s="15"/>
      <c r="BEK91" s="15"/>
      <c r="BEL91" s="15"/>
      <c r="BEM91" s="15"/>
      <c r="BEN91" s="15"/>
      <c r="BEO91" s="15"/>
      <c r="BEP91" s="15"/>
      <c r="BEQ91" s="15"/>
      <c r="BER91" s="15"/>
      <c r="BES91" s="15"/>
      <c r="BET91" s="15"/>
      <c r="BEU91" s="15"/>
      <c r="BEV91" s="15"/>
      <c r="BEW91" s="15"/>
      <c r="BEX91" s="15"/>
      <c r="BEY91" s="15"/>
      <c r="BEZ91" s="15"/>
      <c r="BFA91" s="15"/>
      <c r="BFB91" s="15"/>
      <c r="BFC91" s="15"/>
      <c r="BFD91" s="15"/>
      <c r="BFE91" s="15"/>
      <c r="BFF91" s="15"/>
      <c r="BFG91" s="15"/>
      <c r="BFH91" s="15"/>
      <c r="BFI91" s="15"/>
      <c r="BFJ91" s="15"/>
      <c r="BFK91" s="15"/>
      <c r="BFL91" s="15"/>
      <c r="BFM91" s="15"/>
      <c r="BFN91" s="15"/>
      <c r="BFO91" s="15"/>
      <c r="BFP91" s="15"/>
      <c r="BFQ91" s="15"/>
      <c r="BFR91" s="15"/>
      <c r="BFS91" s="15"/>
      <c r="BFT91" s="15"/>
      <c r="BFU91" s="15"/>
      <c r="BFV91" s="15"/>
      <c r="BFW91" s="15"/>
      <c r="BFX91" s="15"/>
      <c r="BFY91" s="15"/>
      <c r="BFZ91" s="15"/>
      <c r="BGA91" s="15"/>
      <c r="BGB91" s="15"/>
      <c r="BGC91" s="15"/>
      <c r="BGD91" s="15"/>
      <c r="BGE91" s="15"/>
      <c r="BGF91" s="15"/>
      <c r="BGG91" s="15"/>
      <c r="BGH91" s="15"/>
      <c r="BGI91" s="15"/>
      <c r="BGJ91" s="15"/>
      <c r="BGK91" s="15"/>
      <c r="BGL91" s="15"/>
      <c r="BGM91" s="15"/>
      <c r="BGN91" s="15"/>
      <c r="BGO91" s="15"/>
      <c r="BGP91" s="15"/>
      <c r="BGQ91" s="15"/>
      <c r="BGR91" s="15"/>
      <c r="BGS91" s="15"/>
      <c r="BGT91" s="15"/>
      <c r="BGU91" s="15"/>
      <c r="BGV91" s="15"/>
      <c r="BGW91" s="15"/>
      <c r="BGX91" s="15"/>
      <c r="BGY91" s="15"/>
      <c r="BGZ91" s="15"/>
      <c r="BHA91" s="15"/>
      <c r="BHB91" s="15"/>
      <c r="BHC91" s="15"/>
      <c r="BHD91" s="15"/>
      <c r="BHE91" s="15"/>
      <c r="BHF91" s="15"/>
      <c r="BHG91" s="15"/>
      <c r="BHH91" s="15"/>
      <c r="BHI91" s="15"/>
      <c r="BHJ91" s="15"/>
      <c r="BHK91" s="15"/>
      <c r="BHL91" s="15"/>
      <c r="BHM91" s="15"/>
      <c r="BHN91" s="15"/>
      <c r="BHO91" s="15"/>
      <c r="BHP91" s="15"/>
      <c r="BHQ91" s="15"/>
      <c r="BHR91" s="15"/>
      <c r="BHS91" s="15"/>
      <c r="BHT91" s="15"/>
      <c r="BHU91" s="15"/>
      <c r="BHV91" s="15"/>
      <c r="BHW91" s="15"/>
      <c r="BHX91" s="15"/>
      <c r="BHY91" s="15"/>
      <c r="BHZ91" s="15"/>
      <c r="BIA91" s="15"/>
      <c r="BIB91" s="15"/>
      <c r="BIC91" s="15"/>
      <c r="BID91" s="15"/>
      <c r="BIE91" s="15"/>
      <c r="BIF91" s="15"/>
      <c r="BIG91" s="15"/>
      <c r="BIH91" s="15"/>
      <c r="BII91" s="15"/>
      <c r="BIJ91" s="15"/>
      <c r="BIK91" s="15"/>
      <c r="BIL91" s="15"/>
      <c r="BIM91" s="15"/>
      <c r="BIN91" s="15"/>
      <c r="BIO91" s="15"/>
      <c r="BIP91" s="15"/>
      <c r="BIQ91" s="15"/>
      <c r="BIR91" s="15"/>
      <c r="BIS91" s="15"/>
      <c r="BIT91" s="15"/>
      <c r="BIU91" s="15"/>
      <c r="BIV91" s="15"/>
      <c r="BIW91" s="15"/>
      <c r="BIX91" s="15"/>
      <c r="BIY91" s="15"/>
      <c r="BIZ91" s="15"/>
      <c r="BJA91" s="15"/>
      <c r="BJB91" s="15"/>
      <c r="BJC91" s="15"/>
      <c r="BJD91" s="15"/>
      <c r="BJE91" s="15"/>
      <c r="BJF91" s="15"/>
      <c r="BJG91" s="15"/>
      <c r="BJH91" s="15"/>
      <c r="BJI91" s="15"/>
      <c r="BJJ91" s="15"/>
      <c r="BJK91" s="15"/>
      <c r="BJL91" s="15"/>
      <c r="BJM91" s="15"/>
      <c r="BJN91" s="15"/>
      <c r="BJO91" s="15"/>
      <c r="BJP91" s="15"/>
      <c r="BJQ91" s="15"/>
      <c r="BJR91" s="15"/>
      <c r="BJS91" s="15"/>
      <c r="BJT91" s="15"/>
      <c r="BJU91" s="15"/>
      <c r="BJV91" s="15"/>
      <c r="BJW91" s="15"/>
      <c r="BJX91" s="15"/>
      <c r="BJY91" s="15"/>
      <c r="BJZ91" s="15"/>
      <c r="BKA91" s="15"/>
      <c r="BKB91" s="15"/>
      <c r="BKC91" s="15"/>
      <c r="BKD91" s="15"/>
      <c r="BKE91" s="15"/>
      <c r="BKF91" s="15"/>
      <c r="BKG91" s="15"/>
      <c r="BKH91" s="15"/>
      <c r="BKI91" s="15"/>
      <c r="BKJ91" s="15"/>
      <c r="BKK91" s="15"/>
      <c r="BKL91" s="15"/>
      <c r="BKM91" s="15"/>
      <c r="BKN91" s="15"/>
      <c r="BKO91" s="15"/>
      <c r="BKP91" s="15"/>
      <c r="BKQ91" s="15"/>
      <c r="BKR91" s="15"/>
      <c r="BKS91" s="15"/>
      <c r="BKT91" s="15"/>
      <c r="BKU91" s="15"/>
      <c r="BKV91" s="15"/>
      <c r="BKW91" s="15"/>
      <c r="BKX91" s="15"/>
      <c r="BKY91" s="15"/>
      <c r="BKZ91" s="15"/>
      <c r="BLA91" s="15"/>
      <c r="BLB91" s="15"/>
      <c r="BLC91" s="15"/>
      <c r="BLD91" s="15"/>
      <c r="BLE91" s="15"/>
      <c r="BLF91" s="15"/>
      <c r="BLG91" s="15"/>
      <c r="BLH91" s="15"/>
      <c r="BLI91" s="15"/>
      <c r="BLJ91" s="15"/>
      <c r="BLK91" s="15"/>
      <c r="BLL91" s="15"/>
      <c r="BLM91" s="15"/>
      <c r="BLN91" s="15"/>
      <c r="BLO91" s="15"/>
      <c r="BLP91" s="15"/>
      <c r="BLQ91" s="15"/>
      <c r="BLR91" s="15"/>
      <c r="BLS91" s="15"/>
      <c r="BLT91" s="15"/>
      <c r="BLU91" s="15"/>
      <c r="BLV91" s="15"/>
      <c r="BLW91" s="15"/>
      <c r="BLX91" s="15"/>
      <c r="BLY91" s="15"/>
      <c r="BLZ91" s="15"/>
      <c r="BMA91" s="15"/>
      <c r="BMB91" s="15"/>
      <c r="BMC91" s="15"/>
      <c r="BMD91" s="15"/>
      <c r="BME91" s="15"/>
      <c r="BMF91" s="15"/>
      <c r="BMG91" s="15"/>
      <c r="BMH91" s="15"/>
      <c r="BMI91" s="15"/>
      <c r="BMJ91" s="15"/>
      <c r="BMK91" s="15"/>
      <c r="BML91" s="15"/>
      <c r="BMM91" s="15"/>
      <c r="BMN91" s="15"/>
      <c r="BMO91" s="15"/>
      <c r="BMP91" s="15"/>
      <c r="BMQ91" s="15"/>
      <c r="BMR91" s="15"/>
      <c r="BMS91" s="15"/>
      <c r="BMT91" s="15"/>
      <c r="BMU91" s="15"/>
      <c r="BMV91" s="15"/>
      <c r="BMW91" s="15"/>
      <c r="BMX91" s="15"/>
      <c r="BMY91" s="15"/>
      <c r="BMZ91" s="15"/>
      <c r="BNA91" s="15"/>
      <c r="BNB91" s="15"/>
      <c r="BNC91" s="15"/>
      <c r="BND91" s="15"/>
      <c r="BNE91" s="15"/>
      <c r="BNF91" s="15"/>
      <c r="BNG91" s="15"/>
      <c r="BNH91" s="15"/>
      <c r="BNI91" s="15"/>
      <c r="BNJ91" s="15"/>
      <c r="BNK91" s="15"/>
      <c r="BNL91" s="15"/>
      <c r="BNM91" s="15"/>
      <c r="BNN91" s="15"/>
      <c r="BNO91" s="15"/>
      <c r="BNP91" s="15"/>
      <c r="BNQ91" s="15"/>
      <c r="BNR91" s="15"/>
      <c r="BNS91" s="15"/>
      <c r="BNT91" s="15"/>
      <c r="BNU91" s="15"/>
      <c r="BNV91" s="15"/>
      <c r="BNW91" s="15"/>
      <c r="BNX91" s="15"/>
      <c r="BNY91" s="15"/>
      <c r="BNZ91" s="15"/>
      <c r="BOA91" s="15"/>
      <c r="BOB91" s="15"/>
      <c r="BOC91" s="15"/>
      <c r="BOD91" s="15"/>
      <c r="BOE91" s="15"/>
      <c r="BOF91" s="15"/>
      <c r="BOG91" s="15"/>
      <c r="BOH91" s="15"/>
      <c r="BOI91" s="15"/>
      <c r="BOJ91" s="15"/>
      <c r="BOK91" s="15"/>
      <c r="BOL91" s="15"/>
      <c r="BOM91" s="15"/>
      <c r="BON91" s="15"/>
      <c r="BOO91" s="15"/>
      <c r="BOP91" s="15"/>
      <c r="BOQ91" s="15"/>
      <c r="BOR91" s="15"/>
      <c r="BOS91" s="15"/>
      <c r="BOT91" s="15"/>
      <c r="BOU91" s="15"/>
      <c r="BOV91" s="15"/>
      <c r="BOW91" s="15"/>
      <c r="BOX91" s="15"/>
      <c r="BOY91" s="15"/>
      <c r="BOZ91" s="15"/>
      <c r="BPA91" s="15"/>
      <c r="BPB91" s="15"/>
      <c r="BPC91" s="15"/>
      <c r="BPD91" s="15"/>
      <c r="BPE91" s="15"/>
      <c r="BPF91" s="15"/>
      <c r="BPG91" s="15"/>
      <c r="BPH91" s="15"/>
      <c r="BPI91" s="15"/>
      <c r="BPJ91" s="15"/>
      <c r="BPK91" s="15"/>
      <c r="BPL91" s="15"/>
      <c r="BPM91" s="15"/>
      <c r="BPN91" s="15"/>
      <c r="BPO91" s="15"/>
      <c r="BPP91" s="15"/>
      <c r="BPQ91" s="15"/>
      <c r="BPR91" s="15"/>
      <c r="BPS91" s="15"/>
      <c r="BPT91" s="15"/>
      <c r="BPU91" s="15"/>
      <c r="BPV91" s="15"/>
      <c r="BPW91" s="15"/>
      <c r="BPX91" s="15"/>
      <c r="BPY91" s="15"/>
      <c r="BPZ91" s="15"/>
      <c r="BQA91" s="15"/>
      <c r="BQB91" s="15"/>
      <c r="BQC91" s="15"/>
      <c r="BQD91" s="15"/>
      <c r="BQE91" s="15"/>
      <c r="BQF91" s="15"/>
      <c r="BQG91" s="15"/>
      <c r="BQH91" s="15"/>
      <c r="BQI91" s="15"/>
      <c r="BQJ91" s="15"/>
      <c r="BQK91" s="15"/>
      <c r="BQL91" s="15"/>
      <c r="BQM91" s="15"/>
      <c r="BQN91" s="15"/>
      <c r="BQO91" s="15"/>
      <c r="BQP91" s="15"/>
      <c r="BQQ91" s="15"/>
      <c r="BQR91" s="15"/>
      <c r="BQS91" s="15"/>
      <c r="BQT91" s="15"/>
      <c r="BQU91" s="15"/>
      <c r="BQV91" s="15"/>
      <c r="BQW91" s="15"/>
      <c r="BQX91" s="15"/>
      <c r="BQY91" s="15"/>
      <c r="BQZ91" s="15"/>
      <c r="BRA91" s="15"/>
      <c r="BRB91" s="15"/>
      <c r="BRC91" s="15"/>
      <c r="BRD91" s="15"/>
      <c r="BRE91" s="15"/>
      <c r="BRF91" s="15"/>
      <c r="BRG91" s="15"/>
      <c r="BRH91" s="15"/>
      <c r="BRI91" s="15"/>
      <c r="BRJ91" s="15"/>
      <c r="BRK91" s="15"/>
      <c r="BRL91" s="15"/>
      <c r="BRM91" s="15"/>
      <c r="BRN91" s="15"/>
      <c r="BRO91" s="15"/>
      <c r="BRP91" s="15"/>
      <c r="BRQ91" s="15"/>
      <c r="BRR91" s="15"/>
      <c r="BRS91" s="15"/>
      <c r="BRT91" s="15"/>
      <c r="BRU91" s="15"/>
      <c r="BRV91" s="15"/>
      <c r="BRW91" s="15"/>
      <c r="BRX91" s="15"/>
      <c r="BRY91" s="15"/>
      <c r="BRZ91" s="15"/>
      <c r="BSA91" s="15"/>
      <c r="BSB91" s="15"/>
      <c r="BSC91" s="15"/>
      <c r="BSD91" s="15"/>
      <c r="BSE91" s="15"/>
      <c r="BSF91" s="15"/>
      <c r="BSG91" s="15"/>
      <c r="BSH91" s="15"/>
      <c r="BSI91" s="15"/>
      <c r="BSJ91" s="15"/>
      <c r="BSK91" s="15"/>
      <c r="BSL91" s="15"/>
      <c r="BSM91" s="15"/>
      <c r="BSN91" s="15"/>
      <c r="BSO91" s="15"/>
      <c r="BSP91" s="15"/>
      <c r="BSQ91" s="15"/>
      <c r="BSR91" s="15"/>
      <c r="BSS91" s="15"/>
      <c r="BST91" s="15"/>
      <c r="BSU91" s="15"/>
      <c r="BSV91" s="15"/>
      <c r="BSW91" s="15"/>
      <c r="BSX91" s="15"/>
      <c r="BSY91" s="15"/>
      <c r="BSZ91" s="15"/>
      <c r="BTA91" s="15"/>
      <c r="BTB91" s="15"/>
      <c r="BTC91" s="15"/>
      <c r="BTD91" s="15"/>
      <c r="BTE91" s="15"/>
      <c r="BTF91" s="15"/>
      <c r="BTG91" s="15"/>
      <c r="BTH91" s="15"/>
      <c r="BTI91" s="15"/>
      <c r="BTJ91" s="15"/>
      <c r="BTK91" s="15"/>
      <c r="BTL91" s="15"/>
      <c r="BTM91" s="15"/>
      <c r="BTN91" s="15"/>
      <c r="BTO91" s="15"/>
      <c r="BTP91" s="15"/>
      <c r="BTQ91" s="15"/>
      <c r="BTR91" s="15"/>
      <c r="BTS91" s="15"/>
      <c r="BTT91" s="15"/>
      <c r="BTU91" s="15"/>
      <c r="BTV91" s="15"/>
      <c r="BTW91" s="15"/>
      <c r="BTX91" s="15"/>
      <c r="BTY91" s="15"/>
      <c r="BTZ91" s="15"/>
      <c r="BUA91" s="15"/>
      <c r="BUB91" s="15"/>
      <c r="BUC91" s="15"/>
      <c r="BUD91" s="15"/>
      <c r="BUE91" s="15"/>
      <c r="BUF91" s="15"/>
      <c r="BUG91" s="15"/>
      <c r="BUH91" s="15"/>
      <c r="BUI91" s="15"/>
      <c r="BUJ91" s="15"/>
      <c r="BUK91" s="15"/>
      <c r="BUL91" s="15"/>
      <c r="BUM91" s="15"/>
      <c r="BUN91" s="15"/>
      <c r="BUO91" s="15"/>
      <c r="BUP91" s="15"/>
      <c r="BUQ91" s="15"/>
      <c r="BUR91" s="15"/>
      <c r="BUS91" s="15"/>
      <c r="BUT91" s="15"/>
      <c r="BUU91" s="15"/>
      <c r="BUV91" s="15"/>
      <c r="BUW91" s="15"/>
      <c r="BUX91" s="15"/>
      <c r="BUY91" s="15"/>
      <c r="BUZ91" s="15"/>
      <c r="BVA91" s="15"/>
      <c r="BVB91" s="15"/>
      <c r="BVC91" s="15"/>
      <c r="BVD91" s="15"/>
      <c r="BVE91" s="15"/>
      <c r="BVF91" s="15"/>
      <c r="BVG91" s="15"/>
      <c r="BVH91" s="15"/>
      <c r="BVI91" s="15"/>
      <c r="BVJ91" s="15"/>
      <c r="BVK91" s="15"/>
      <c r="BVL91" s="15"/>
      <c r="BVM91" s="15"/>
      <c r="BVN91" s="15"/>
      <c r="BVO91" s="15"/>
      <c r="BVP91" s="15"/>
      <c r="BVQ91" s="15"/>
      <c r="BVR91" s="15"/>
      <c r="BVS91" s="15"/>
      <c r="BVT91" s="15"/>
      <c r="BVU91" s="15"/>
      <c r="BVV91" s="15"/>
      <c r="BVW91" s="15"/>
      <c r="BVX91" s="15"/>
      <c r="BVY91" s="15"/>
      <c r="BVZ91" s="15"/>
      <c r="BWA91" s="15"/>
      <c r="BWB91" s="15"/>
      <c r="BWC91" s="15"/>
      <c r="BWD91" s="15"/>
      <c r="BWE91" s="15"/>
      <c r="BWF91" s="15"/>
      <c r="BWG91" s="15"/>
      <c r="BWH91" s="15"/>
      <c r="BWI91" s="15"/>
      <c r="BWJ91" s="15"/>
      <c r="BWK91" s="15"/>
      <c r="BWL91" s="15"/>
      <c r="BWM91" s="15"/>
      <c r="BWN91" s="15"/>
      <c r="BWO91" s="15"/>
      <c r="BWP91" s="15"/>
      <c r="BWQ91" s="15"/>
      <c r="BWR91" s="15"/>
      <c r="BWS91" s="15"/>
      <c r="BWT91" s="15"/>
      <c r="BWU91" s="15"/>
      <c r="BWV91" s="15"/>
      <c r="BWW91" s="15"/>
      <c r="BWX91" s="15"/>
      <c r="BWY91" s="15"/>
      <c r="BWZ91" s="15"/>
      <c r="BXA91" s="15"/>
      <c r="BXB91" s="15"/>
      <c r="BXC91" s="15"/>
      <c r="BXD91" s="15"/>
      <c r="BXE91" s="15"/>
      <c r="BXF91" s="15"/>
      <c r="BXG91" s="15"/>
      <c r="BXH91" s="15"/>
      <c r="BXI91" s="15"/>
      <c r="BXJ91" s="15"/>
      <c r="BXK91" s="15"/>
      <c r="BXL91" s="15"/>
      <c r="BXM91" s="15"/>
      <c r="BXN91" s="15"/>
      <c r="BXO91" s="15"/>
      <c r="BXP91" s="15"/>
      <c r="BXQ91" s="15"/>
      <c r="BXR91" s="15"/>
      <c r="BXS91" s="15"/>
      <c r="BXT91" s="15"/>
      <c r="BXU91" s="15"/>
      <c r="BXV91" s="15"/>
      <c r="BXW91" s="15"/>
      <c r="BXX91" s="15"/>
      <c r="BXY91" s="15"/>
      <c r="BXZ91" s="15"/>
      <c r="BYA91" s="15"/>
      <c r="BYB91" s="15"/>
      <c r="BYC91" s="15"/>
      <c r="BYD91" s="15"/>
      <c r="BYE91" s="15"/>
      <c r="BYF91" s="15"/>
      <c r="BYG91" s="15"/>
      <c r="BYH91" s="15"/>
      <c r="BYI91" s="15"/>
      <c r="BYJ91" s="15"/>
      <c r="BYK91" s="15"/>
      <c r="BYL91" s="15"/>
      <c r="BYM91" s="15"/>
      <c r="BYN91" s="15"/>
      <c r="BYO91" s="15"/>
      <c r="BYP91" s="15"/>
      <c r="BYQ91" s="15"/>
      <c r="BYR91" s="15"/>
      <c r="BYS91" s="15"/>
      <c r="BYT91" s="15"/>
      <c r="BYU91" s="15"/>
      <c r="BYV91" s="15"/>
      <c r="BYW91" s="15"/>
      <c r="BYX91" s="15"/>
      <c r="BYY91" s="15"/>
      <c r="BYZ91" s="15"/>
      <c r="BZA91" s="15"/>
      <c r="BZB91" s="15"/>
      <c r="BZC91" s="15"/>
      <c r="BZD91" s="15"/>
      <c r="BZE91" s="15"/>
      <c r="BZF91" s="15"/>
      <c r="BZG91" s="15"/>
      <c r="BZH91" s="15"/>
      <c r="BZI91" s="15"/>
      <c r="BZJ91" s="15"/>
      <c r="BZK91" s="15"/>
      <c r="BZL91" s="15"/>
      <c r="BZM91" s="15"/>
      <c r="BZN91" s="15"/>
      <c r="BZO91" s="15"/>
      <c r="BZP91" s="15"/>
      <c r="BZQ91" s="15"/>
      <c r="BZR91" s="15"/>
      <c r="BZS91" s="15"/>
      <c r="BZT91" s="15"/>
      <c r="BZU91" s="15"/>
      <c r="BZV91" s="15"/>
      <c r="BZW91" s="15"/>
      <c r="BZX91" s="15"/>
      <c r="BZY91" s="15"/>
      <c r="BZZ91" s="15"/>
      <c r="CAA91" s="15"/>
      <c r="CAB91" s="15"/>
      <c r="CAC91" s="15"/>
      <c r="CAD91" s="15"/>
      <c r="CAE91" s="15"/>
      <c r="CAF91" s="15"/>
      <c r="CAG91" s="15"/>
      <c r="CAH91" s="15"/>
      <c r="CAI91" s="15"/>
      <c r="CAJ91" s="15"/>
      <c r="CAK91" s="15"/>
      <c r="CAL91" s="15"/>
      <c r="CAM91" s="15"/>
      <c r="CAN91" s="15"/>
      <c r="CAO91" s="15"/>
      <c r="CAP91" s="15"/>
      <c r="CAQ91" s="15"/>
      <c r="CAR91" s="15"/>
      <c r="CAS91" s="15"/>
      <c r="CAT91" s="15"/>
      <c r="CAU91" s="15"/>
      <c r="CAV91" s="15"/>
      <c r="CAW91" s="15"/>
      <c r="CAX91" s="15"/>
      <c r="CAY91" s="15"/>
      <c r="CAZ91" s="15"/>
      <c r="CBA91" s="15"/>
      <c r="CBB91" s="15"/>
      <c r="CBC91" s="15"/>
      <c r="CBD91" s="15"/>
      <c r="CBE91" s="15"/>
      <c r="CBF91" s="15"/>
      <c r="CBG91" s="15"/>
      <c r="CBH91" s="15"/>
      <c r="CBI91" s="15"/>
      <c r="CBJ91" s="15"/>
      <c r="CBK91" s="15"/>
      <c r="CBL91" s="15"/>
      <c r="CBM91" s="15"/>
      <c r="CBN91" s="15"/>
      <c r="CBO91" s="15"/>
      <c r="CBP91" s="15"/>
      <c r="CBQ91" s="15"/>
      <c r="CBR91" s="15"/>
      <c r="CBS91" s="15"/>
      <c r="CBT91" s="15"/>
      <c r="CBU91" s="15"/>
      <c r="CBV91" s="15"/>
      <c r="CBW91" s="15"/>
      <c r="CBX91" s="15"/>
      <c r="CBY91" s="15"/>
      <c r="CBZ91" s="15"/>
      <c r="CCA91" s="15"/>
      <c r="CCB91" s="15"/>
      <c r="CCC91" s="15"/>
      <c r="CCD91" s="15"/>
      <c r="CCE91" s="15"/>
      <c r="CCF91" s="15"/>
      <c r="CCG91" s="15"/>
      <c r="CCH91" s="15"/>
      <c r="CCI91" s="15"/>
      <c r="CCJ91" s="15"/>
      <c r="CCK91" s="15"/>
      <c r="CCL91" s="15"/>
      <c r="CCM91" s="15"/>
      <c r="CCN91" s="15"/>
      <c r="CCO91" s="15"/>
      <c r="CCP91" s="15"/>
      <c r="CCQ91" s="15"/>
      <c r="CCR91" s="15"/>
      <c r="CCS91" s="15"/>
      <c r="CCT91" s="15"/>
      <c r="CCU91" s="15"/>
      <c r="CCV91" s="15"/>
      <c r="CCW91" s="15"/>
      <c r="CCX91" s="15"/>
      <c r="CCY91" s="15"/>
      <c r="CCZ91" s="15"/>
      <c r="CDA91" s="15"/>
      <c r="CDB91" s="15"/>
      <c r="CDC91" s="15"/>
      <c r="CDD91" s="15"/>
      <c r="CDE91" s="15"/>
      <c r="CDF91" s="15"/>
      <c r="CDG91" s="15"/>
      <c r="CDH91" s="15"/>
      <c r="CDI91" s="15"/>
      <c r="CDJ91" s="15"/>
      <c r="CDK91" s="15"/>
      <c r="CDL91" s="15"/>
      <c r="CDM91" s="15"/>
      <c r="CDN91" s="15"/>
      <c r="CDO91" s="15"/>
      <c r="CDP91" s="15"/>
      <c r="CDQ91" s="15"/>
      <c r="CDR91" s="15"/>
      <c r="CDS91" s="15"/>
      <c r="CDT91" s="15"/>
      <c r="CDU91" s="15"/>
      <c r="CDV91" s="15"/>
      <c r="CDW91" s="15"/>
      <c r="CDX91" s="15"/>
      <c r="CDY91" s="15"/>
      <c r="CDZ91" s="15"/>
      <c r="CEA91" s="15"/>
      <c r="CEB91" s="15"/>
      <c r="CEC91" s="15"/>
      <c r="CED91" s="15"/>
      <c r="CEE91" s="15"/>
      <c r="CEF91" s="15"/>
      <c r="CEG91" s="15"/>
      <c r="CEH91" s="15"/>
      <c r="CEI91" s="15"/>
      <c r="CEJ91" s="15"/>
      <c r="CEK91" s="15"/>
      <c r="CEL91" s="15"/>
      <c r="CEM91" s="15"/>
      <c r="CEN91" s="15"/>
      <c r="CEO91" s="15"/>
      <c r="CEP91" s="15"/>
      <c r="CEQ91" s="15"/>
      <c r="CER91" s="15"/>
      <c r="CES91" s="15"/>
      <c r="CET91" s="15"/>
      <c r="CEU91" s="15"/>
      <c r="CEV91" s="15"/>
      <c r="CEW91" s="15"/>
      <c r="CEX91" s="15"/>
      <c r="CEY91" s="15"/>
      <c r="CEZ91" s="15"/>
      <c r="CFA91" s="15"/>
      <c r="CFB91" s="15"/>
      <c r="CFC91" s="15"/>
      <c r="CFD91" s="15"/>
      <c r="CFE91" s="15"/>
      <c r="CFF91" s="15"/>
      <c r="CFG91" s="15"/>
      <c r="CFH91" s="15"/>
      <c r="CFI91" s="15"/>
      <c r="CFJ91" s="15"/>
      <c r="CFK91" s="15"/>
      <c r="CFL91" s="15"/>
      <c r="CFM91" s="15"/>
      <c r="CFN91" s="15"/>
      <c r="CFO91" s="15"/>
      <c r="CFP91" s="15"/>
      <c r="CFQ91" s="15"/>
      <c r="CFR91" s="15"/>
      <c r="CFS91" s="15"/>
      <c r="CFT91" s="15"/>
      <c r="CFU91" s="15"/>
      <c r="CFV91" s="15"/>
      <c r="CFW91" s="15"/>
      <c r="CFX91" s="15"/>
      <c r="CFY91" s="15"/>
      <c r="CFZ91" s="15"/>
      <c r="CGA91" s="15"/>
      <c r="CGB91" s="15"/>
      <c r="CGC91" s="15"/>
      <c r="CGD91" s="15"/>
      <c r="CGE91" s="15"/>
      <c r="CGF91" s="15"/>
      <c r="CGG91" s="15"/>
      <c r="CGH91" s="15"/>
      <c r="CGI91" s="15"/>
      <c r="CGJ91" s="15"/>
      <c r="CGK91" s="15"/>
      <c r="CGL91" s="15"/>
      <c r="CGM91" s="15"/>
      <c r="CGN91" s="15"/>
      <c r="CGO91" s="15"/>
      <c r="CGP91" s="15"/>
      <c r="CGQ91" s="15"/>
      <c r="CGR91" s="15"/>
      <c r="CGS91" s="15"/>
      <c r="CGT91" s="15"/>
      <c r="CGU91" s="15"/>
      <c r="CGV91" s="15"/>
      <c r="CGW91" s="15"/>
      <c r="CGX91" s="15"/>
      <c r="CGY91" s="15"/>
      <c r="CGZ91" s="15"/>
      <c r="CHA91" s="15"/>
      <c r="CHB91" s="15"/>
      <c r="CHC91" s="15"/>
      <c r="CHD91" s="15"/>
      <c r="CHE91" s="15"/>
      <c r="CHF91" s="15"/>
      <c r="CHG91" s="15"/>
      <c r="CHH91" s="15"/>
      <c r="CHI91" s="15"/>
      <c r="CHJ91" s="15"/>
      <c r="CHK91" s="15"/>
      <c r="CHL91" s="15"/>
      <c r="CHM91" s="15"/>
      <c r="CHN91" s="15"/>
      <c r="CHO91" s="15"/>
      <c r="CHP91" s="15"/>
      <c r="CHQ91" s="15"/>
      <c r="CHR91" s="15"/>
      <c r="CHS91" s="15"/>
      <c r="CHT91" s="15"/>
      <c r="CHU91" s="15"/>
      <c r="CHV91" s="15"/>
      <c r="CHW91" s="15"/>
      <c r="CHX91" s="15"/>
      <c r="CHY91" s="15"/>
      <c r="CHZ91" s="15"/>
      <c r="CIA91" s="15"/>
      <c r="CIB91" s="15"/>
      <c r="CIC91" s="15"/>
      <c r="CID91" s="15"/>
      <c r="CIE91" s="15"/>
      <c r="CIF91" s="15"/>
      <c r="CIG91" s="15"/>
      <c r="CIH91" s="15"/>
      <c r="CII91" s="15"/>
      <c r="CIJ91" s="15"/>
      <c r="CIK91" s="15"/>
      <c r="CIL91" s="15"/>
      <c r="CIM91" s="15"/>
      <c r="CIN91" s="15"/>
      <c r="CIO91" s="15"/>
      <c r="CIP91" s="15"/>
      <c r="CIQ91" s="15"/>
      <c r="CIR91" s="15"/>
      <c r="CIS91" s="15"/>
      <c r="CIT91" s="15"/>
      <c r="CIU91" s="15"/>
      <c r="CIV91" s="15"/>
      <c r="CIW91" s="15"/>
      <c r="CIX91" s="15"/>
      <c r="CIY91" s="15"/>
      <c r="CIZ91" s="15"/>
      <c r="CJA91" s="15"/>
      <c r="CJB91" s="15"/>
      <c r="CJC91" s="15"/>
      <c r="CJD91" s="15"/>
      <c r="CJE91" s="15"/>
      <c r="CJF91" s="15"/>
      <c r="CJG91" s="15"/>
      <c r="CJH91" s="15"/>
      <c r="CJI91" s="15"/>
      <c r="CJJ91" s="15"/>
      <c r="CJK91" s="15"/>
      <c r="CJL91" s="15"/>
      <c r="CJM91" s="15"/>
      <c r="CJN91" s="15"/>
      <c r="CJO91" s="15"/>
      <c r="CJP91" s="15"/>
      <c r="CJQ91" s="15"/>
      <c r="CJR91" s="15"/>
      <c r="CJS91" s="15"/>
      <c r="CJT91" s="15"/>
      <c r="CJU91" s="15"/>
      <c r="CJV91" s="15"/>
      <c r="CJW91" s="15"/>
      <c r="CJX91" s="15"/>
      <c r="CJY91" s="15"/>
      <c r="CJZ91" s="15"/>
      <c r="CKA91" s="15"/>
      <c r="CKB91" s="15"/>
      <c r="CKC91" s="15"/>
      <c r="CKD91" s="15"/>
      <c r="CKE91" s="15"/>
      <c r="CKF91" s="15"/>
      <c r="CKG91" s="15"/>
      <c r="CKH91" s="15"/>
      <c r="CKI91" s="15"/>
      <c r="CKJ91" s="15"/>
      <c r="CKK91" s="15"/>
      <c r="CKL91" s="15"/>
      <c r="CKM91" s="15"/>
      <c r="CKN91" s="15"/>
      <c r="CKO91" s="15"/>
      <c r="CKP91" s="15"/>
      <c r="CKQ91" s="15"/>
      <c r="CKR91" s="15"/>
      <c r="CKS91" s="15"/>
      <c r="CKT91" s="15"/>
      <c r="CKU91" s="15"/>
      <c r="CKV91" s="15"/>
      <c r="CKW91" s="15"/>
      <c r="CKX91" s="15"/>
      <c r="CKY91" s="15"/>
      <c r="CKZ91" s="15"/>
      <c r="CLA91" s="15"/>
      <c r="CLB91" s="15"/>
      <c r="CLC91" s="15"/>
      <c r="CLD91" s="15"/>
      <c r="CLE91" s="15"/>
      <c r="CLF91" s="15"/>
      <c r="CLG91" s="15"/>
      <c r="CLH91" s="15"/>
      <c r="CLI91" s="15"/>
      <c r="CLJ91" s="15"/>
      <c r="CLK91" s="15"/>
      <c r="CLL91" s="15"/>
      <c r="CLM91" s="15"/>
      <c r="CLN91" s="15"/>
      <c r="CLO91" s="15"/>
      <c r="CLP91" s="15"/>
      <c r="CLQ91" s="15"/>
      <c r="CLR91" s="15"/>
      <c r="CLS91" s="15"/>
      <c r="CLT91" s="15"/>
      <c r="CLU91" s="15"/>
      <c r="CLV91" s="15"/>
      <c r="CLW91" s="15"/>
      <c r="CLX91" s="15"/>
      <c r="CLY91" s="15"/>
      <c r="CLZ91" s="15"/>
      <c r="CMA91" s="15"/>
      <c r="CMB91" s="15"/>
      <c r="CMC91" s="15"/>
      <c r="CMD91" s="15"/>
      <c r="CME91" s="15"/>
      <c r="CMF91" s="15"/>
      <c r="CMG91" s="15"/>
      <c r="CMH91" s="15"/>
      <c r="CMI91" s="15"/>
      <c r="CMJ91" s="15"/>
      <c r="CMK91" s="15"/>
      <c r="CML91" s="15"/>
      <c r="CMM91" s="15"/>
      <c r="CMN91" s="15"/>
      <c r="CMO91" s="15"/>
      <c r="CMP91" s="15"/>
      <c r="CMQ91" s="15"/>
      <c r="CMR91" s="15"/>
      <c r="CMS91" s="15"/>
      <c r="CMT91" s="15"/>
      <c r="CMU91" s="15"/>
      <c r="CMV91" s="15"/>
      <c r="CMW91" s="15"/>
      <c r="CMX91" s="15"/>
      <c r="CMY91" s="15"/>
      <c r="CMZ91" s="15"/>
      <c r="CNA91" s="15"/>
      <c r="CNB91" s="15"/>
      <c r="CNC91" s="15"/>
      <c r="CND91" s="15"/>
      <c r="CNE91" s="15"/>
      <c r="CNF91" s="15"/>
      <c r="CNG91" s="15"/>
      <c r="CNH91" s="15"/>
      <c r="CNI91" s="15"/>
      <c r="CNJ91" s="15"/>
      <c r="CNK91" s="15"/>
      <c r="CNL91" s="15"/>
      <c r="CNM91" s="15"/>
      <c r="CNN91" s="15"/>
      <c r="CNO91" s="15"/>
      <c r="CNP91" s="15"/>
      <c r="CNQ91" s="15"/>
      <c r="CNR91" s="15"/>
      <c r="CNS91" s="15"/>
      <c r="CNT91" s="15"/>
      <c r="CNU91" s="15"/>
      <c r="CNV91" s="15"/>
      <c r="CNW91" s="15"/>
      <c r="CNX91" s="15"/>
      <c r="CNY91" s="15"/>
      <c r="CNZ91" s="15"/>
      <c r="COA91" s="15"/>
      <c r="COB91" s="15"/>
      <c r="COC91" s="15"/>
      <c r="COD91" s="15"/>
      <c r="COE91" s="15"/>
      <c r="COF91" s="15"/>
      <c r="COG91" s="15"/>
      <c r="COH91" s="15"/>
      <c r="COI91" s="15"/>
      <c r="COJ91" s="15"/>
      <c r="COK91" s="15"/>
      <c r="COL91" s="15"/>
      <c r="COM91" s="15"/>
      <c r="CON91" s="15"/>
      <c r="COO91" s="15"/>
      <c r="COP91" s="15"/>
      <c r="COQ91" s="15"/>
      <c r="COR91" s="15"/>
      <c r="COS91" s="15"/>
      <c r="COT91" s="15"/>
      <c r="COU91" s="15"/>
      <c r="COV91" s="15"/>
      <c r="COW91" s="15"/>
      <c r="COX91" s="15"/>
      <c r="COY91" s="15"/>
      <c r="COZ91" s="15"/>
      <c r="CPA91" s="15"/>
      <c r="CPB91" s="15"/>
      <c r="CPC91" s="15"/>
      <c r="CPD91" s="15"/>
      <c r="CPE91" s="15"/>
      <c r="CPF91" s="15"/>
      <c r="CPG91" s="15"/>
      <c r="CPH91" s="15"/>
      <c r="CPI91" s="15"/>
      <c r="CPJ91" s="15"/>
      <c r="CPK91" s="15"/>
      <c r="CPL91" s="15"/>
      <c r="CPM91" s="15"/>
      <c r="CPN91" s="15"/>
      <c r="CPO91" s="15"/>
      <c r="CPP91" s="15"/>
      <c r="CPQ91" s="15"/>
      <c r="CPR91" s="15"/>
      <c r="CPS91" s="15"/>
      <c r="CPT91" s="15"/>
      <c r="CPU91" s="15"/>
      <c r="CPV91" s="15"/>
      <c r="CPW91" s="15"/>
      <c r="CPX91" s="15"/>
      <c r="CPY91" s="15"/>
      <c r="CPZ91" s="15"/>
      <c r="CQA91" s="15"/>
      <c r="CQB91" s="15"/>
      <c r="CQC91" s="15"/>
      <c r="CQD91" s="15"/>
      <c r="CQE91" s="15"/>
      <c r="CQF91" s="15"/>
      <c r="CQG91" s="15"/>
      <c r="CQH91" s="15"/>
      <c r="CQI91" s="15"/>
      <c r="CQJ91" s="15"/>
      <c r="CQK91" s="15"/>
      <c r="CQL91" s="15"/>
      <c r="CQM91" s="15"/>
      <c r="CQN91" s="15"/>
      <c r="CQO91" s="15"/>
      <c r="CQP91" s="15"/>
      <c r="CQQ91" s="15"/>
      <c r="CQR91" s="15"/>
      <c r="CQS91" s="15"/>
      <c r="CQT91" s="15"/>
      <c r="CQU91" s="15"/>
      <c r="CQV91" s="15"/>
      <c r="CQW91" s="15"/>
      <c r="CQX91" s="15"/>
      <c r="CQY91" s="15"/>
      <c r="CQZ91" s="15"/>
      <c r="CRA91" s="15"/>
      <c r="CRB91" s="15"/>
      <c r="CRC91" s="15"/>
      <c r="CRD91" s="15"/>
      <c r="CRE91" s="15"/>
      <c r="CRF91" s="15"/>
      <c r="CRG91" s="15"/>
      <c r="CRH91" s="15"/>
      <c r="CRI91" s="15"/>
      <c r="CRJ91" s="15"/>
      <c r="CRK91" s="15"/>
      <c r="CRL91" s="15"/>
      <c r="CRM91" s="15"/>
      <c r="CRN91" s="15"/>
      <c r="CRO91" s="15"/>
      <c r="CRP91" s="15"/>
      <c r="CRQ91" s="15"/>
      <c r="CRR91" s="15"/>
      <c r="CRS91" s="15"/>
      <c r="CRT91" s="15"/>
      <c r="CRU91" s="15"/>
      <c r="CRV91" s="15"/>
      <c r="CRW91" s="15"/>
      <c r="CRX91" s="15"/>
      <c r="CRY91" s="15"/>
      <c r="CRZ91" s="15"/>
      <c r="CSA91" s="15"/>
      <c r="CSB91" s="15"/>
      <c r="CSC91" s="15"/>
      <c r="CSD91" s="15"/>
      <c r="CSE91" s="15"/>
      <c r="CSF91" s="15"/>
      <c r="CSG91" s="15"/>
      <c r="CSH91" s="15"/>
      <c r="CSI91" s="15"/>
      <c r="CSJ91" s="15"/>
      <c r="CSK91" s="15"/>
      <c r="CSL91" s="15"/>
      <c r="CSM91" s="15"/>
      <c r="CSN91" s="15"/>
      <c r="CSO91" s="15"/>
      <c r="CSP91" s="15"/>
      <c r="CSQ91" s="15"/>
      <c r="CSR91" s="15"/>
      <c r="CSS91" s="15"/>
      <c r="CST91" s="15"/>
      <c r="CSU91" s="15"/>
      <c r="CSV91" s="15"/>
      <c r="CSW91" s="15"/>
      <c r="CSX91" s="15"/>
      <c r="CSY91" s="15"/>
      <c r="CSZ91" s="15"/>
      <c r="CTA91" s="15"/>
      <c r="CTB91" s="15"/>
      <c r="CTC91" s="15"/>
      <c r="CTD91" s="15"/>
      <c r="CTE91" s="15"/>
      <c r="CTF91" s="15"/>
      <c r="CTG91" s="15"/>
      <c r="CTH91" s="15"/>
      <c r="CTI91" s="15"/>
      <c r="CTJ91" s="15"/>
      <c r="CTK91" s="15"/>
      <c r="CTL91" s="15"/>
      <c r="CTM91" s="15"/>
      <c r="CTN91" s="15"/>
      <c r="CTO91" s="15"/>
      <c r="CTP91" s="15"/>
      <c r="CTQ91" s="15"/>
      <c r="CTR91" s="15"/>
      <c r="CTS91" s="15"/>
      <c r="CTT91" s="15"/>
      <c r="CTU91" s="15"/>
      <c r="CTV91" s="15"/>
      <c r="CTW91" s="15"/>
      <c r="CTX91" s="15"/>
      <c r="CTY91" s="15"/>
      <c r="CTZ91" s="15"/>
      <c r="CUA91" s="15"/>
      <c r="CUB91" s="15"/>
      <c r="CUC91" s="15"/>
      <c r="CUD91" s="15"/>
      <c r="CUE91" s="15"/>
      <c r="CUF91" s="15"/>
      <c r="CUG91" s="15"/>
      <c r="CUH91" s="15"/>
      <c r="CUI91" s="15"/>
      <c r="CUJ91" s="15"/>
      <c r="CUK91" s="15"/>
      <c r="CUL91" s="15"/>
      <c r="CUM91" s="15"/>
      <c r="CUN91" s="15"/>
      <c r="CUO91" s="15"/>
      <c r="CUP91" s="15"/>
      <c r="CUQ91" s="15"/>
      <c r="CUR91" s="15"/>
      <c r="CUS91" s="15"/>
      <c r="CUT91" s="15"/>
      <c r="CUU91" s="15"/>
      <c r="CUV91" s="15"/>
      <c r="CUW91" s="15"/>
      <c r="CUX91" s="15"/>
      <c r="CUY91" s="15"/>
      <c r="CUZ91" s="15"/>
      <c r="CVA91" s="15"/>
      <c r="CVB91" s="15"/>
      <c r="CVC91" s="15"/>
      <c r="CVD91" s="15"/>
      <c r="CVE91" s="15"/>
      <c r="CVF91" s="15"/>
      <c r="CVG91" s="15"/>
      <c r="CVH91" s="15"/>
      <c r="CVI91" s="15"/>
      <c r="CVJ91" s="15"/>
      <c r="CVK91" s="15"/>
      <c r="CVL91" s="15"/>
      <c r="CVM91" s="15"/>
      <c r="CVN91" s="15"/>
      <c r="CVO91" s="15"/>
      <c r="CVP91" s="15"/>
      <c r="CVQ91" s="15"/>
      <c r="CVR91" s="15"/>
      <c r="CVS91" s="15"/>
      <c r="CVT91" s="15"/>
      <c r="CVU91" s="15"/>
      <c r="CVV91" s="15"/>
      <c r="CVW91" s="15"/>
      <c r="CVX91" s="15"/>
      <c r="CVY91" s="15"/>
      <c r="CVZ91" s="15"/>
      <c r="CWA91" s="15"/>
      <c r="CWB91" s="15"/>
      <c r="CWC91" s="15"/>
      <c r="CWD91" s="15"/>
      <c r="CWE91" s="15"/>
      <c r="CWF91" s="15"/>
      <c r="CWG91" s="15"/>
      <c r="CWH91" s="15"/>
      <c r="CWI91" s="15"/>
      <c r="CWJ91" s="15"/>
      <c r="CWK91" s="15"/>
      <c r="CWL91" s="15"/>
      <c r="CWM91" s="15"/>
      <c r="CWN91" s="15"/>
      <c r="CWO91" s="15"/>
      <c r="CWP91" s="15"/>
      <c r="CWQ91" s="15"/>
      <c r="CWR91" s="15"/>
      <c r="CWS91" s="15"/>
      <c r="CWT91" s="15"/>
      <c r="CWU91" s="15"/>
      <c r="CWV91" s="15"/>
      <c r="CWW91" s="15"/>
      <c r="CWX91" s="15"/>
      <c r="CWY91" s="15"/>
      <c r="CWZ91" s="15"/>
      <c r="CXA91" s="15"/>
      <c r="CXB91" s="15"/>
      <c r="CXC91" s="15"/>
      <c r="CXD91" s="15"/>
      <c r="CXE91" s="15"/>
      <c r="CXF91" s="15"/>
      <c r="CXG91" s="15"/>
      <c r="CXH91" s="15"/>
      <c r="CXI91" s="15"/>
      <c r="CXJ91" s="15"/>
      <c r="CXK91" s="15"/>
      <c r="CXL91" s="15"/>
      <c r="CXM91" s="15"/>
      <c r="CXN91" s="15"/>
      <c r="CXO91" s="15"/>
      <c r="CXP91" s="15"/>
      <c r="CXQ91" s="15"/>
      <c r="CXR91" s="15"/>
      <c r="CXS91" s="15"/>
      <c r="CXT91" s="15"/>
      <c r="CXU91" s="15"/>
      <c r="CXV91" s="15"/>
      <c r="CXW91" s="15"/>
      <c r="CXX91" s="15"/>
      <c r="CXY91" s="15"/>
      <c r="CXZ91" s="15"/>
      <c r="CYA91" s="15"/>
      <c r="CYB91" s="15"/>
      <c r="CYC91" s="15"/>
      <c r="CYD91" s="15"/>
      <c r="CYE91" s="15"/>
      <c r="CYF91" s="15"/>
      <c r="CYG91" s="15"/>
      <c r="CYH91" s="15"/>
      <c r="CYI91" s="15"/>
      <c r="CYJ91" s="15"/>
      <c r="CYK91" s="15"/>
      <c r="CYL91" s="15"/>
      <c r="CYM91" s="15"/>
      <c r="CYN91" s="15"/>
      <c r="CYO91" s="15"/>
      <c r="CYP91" s="15"/>
      <c r="CYQ91" s="15"/>
      <c r="CYR91" s="15"/>
      <c r="CYS91" s="15"/>
      <c r="CYT91" s="15"/>
      <c r="CYU91" s="15"/>
      <c r="CYV91" s="15"/>
      <c r="CYW91" s="15"/>
      <c r="CYX91" s="15"/>
      <c r="CYY91" s="15"/>
      <c r="CYZ91" s="15"/>
      <c r="CZA91" s="15"/>
      <c r="CZB91" s="15"/>
      <c r="CZC91" s="15"/>
      <c r="CZD91" s="15"/>
      <c r="CZE91" s="15"/>
      <c r="CZF91" s="15"/>
      <c r="CZG91" s="15"/>
      <c r="CZH91" s="15"/>
      <c r="CZI91" s="15"/>
      <c r="CZJ91" s="15"/>
      <c r="CZK91" s="15"/>
      <c r="CZL91" s="15"/>
      <c r="CZM91" s="15"/>
      <c r="CZN91" s="15"/>
      <c r="CZO91" s="15"/>
      <c r="CZP91" s="15"/>
      <c r="CZQ91" s="15"/>
      <c r="CZR91" s="15"/>
      <c r="CZS91" s="15"/>
      <c r="CZT91" s="15"/>
      <c r="CZU91" s="15"/>
      <c r="CZV91" s="15"/>
      <c r="CZW91" s="15"/>
      <c r="CZX91" s="15"/>
      <c r="CZY91" s="15"/>
      <c r="CZZ91" s="15"/>
      <c r="DAA91" s="15"/>
      <c r="DAB91" s="15"/>
      <c r="DAC91" s="15"/>
      <c r="DAD91" s="15"/>
      <c r="DAE91" s="15"/>
      <c r="DAF91" s="15"/>
      <c r="DAG91" s="15"/>
      <c r="DAH91" s="15"/>
      <c r="DAI91" s="15"/>
      <c r="DAJ91" s="15"/>
      <c r="DAK91" s="15"/>
      <c r="DAL91" s="15"/>
      <c r="DAM91" s="15"/>
      <c r="DAN91" s="15"/>
      <c r="DAO91" s="15"/>
      <c r="DAP91" s="15"/>
      <c r="DAQ91" s="15"/>
      <c r="DAR91" s="15"/>
      <c r="DAS91" s="15"/>
      <c r="DAT91" s="15"/>
      <c r="DAU91" s="15"/>
      <c r="DAV91" s="15"/>
      <c r="DAW91" s="15"/>
      <c r="DAX91" s="15"/>
      <c r="DAY91" s="15"/>
      <c r="DAZ91" s="15"/>
      <c r="DBA91" s="15"/>
      <c r="DBB91" s="15"/>
      <c r="DBC91" s="15"/>
      <c r="DBD91" s="15"/>
      <c r="DBE91" s="15"/>
      <c r="DBF91" s="15"/>
      <c r="DBG91" s="15"/>
      <c r="DBH91" s="15"/>
      <c r="DBI91" s="15"/>
      <c r="DBJ91" s="15"/>
      <c r="DBK91" s="15"/>
      <c r="DBL91" s="15"/>
      <c r="DBM91" s="15"/>
      <c r="DBN91" s="15"/>
      <c r="DBO91" s="15"/>
      <c r="DBP91" s="15"/>
      <c r="DBQ91" s="15"/>
      <c r="DBR91" s="15"/>
      <c r="DBS91" s="15"/>
      <c r="DBT91" s="15"/>
      <c r="DBU91" s="15"/>
      <c r="DBV91" s="15"/>
      <c r="DBW91" s="15"/>
      <c r="DBX91" s="15"/>
      <c r="DBY91" s="15"/>
      <c r="DBZ91" s="15"/>
      <c r="DCA91" s="15"/>
      <c r="DCB91" s="15"/>
      <c r="DCC91" s="15"/>
      <c r="DCD91" s="15"/>
      <c r="DCE91" s="15"/>
      <c r="DCF91" s="15"/>
      <c r="DCG91" s="15"/>
      <c r="DCH91" s="15"/>
      <c r="DCI91" s="15"/>
      <c r="DCJ91" s="15"/>
      <c r="DCK91" s="15"/>
      <c r="DCL91" s="15"/>
      <c r="DCM91" s="15"/>
      <c r="DCN91" s="15"/>
      <c r="DCO91" s="15"/>
      <c r="DCP91" s="15"/>
      <c r="DCQ91" s="15"/>
      <c r="DCR91" s="15"/>
      <c r="DCS91" s="15"/>
      <c r="DCT91" s="15"/>
      <c r="DCU91" s="15"/>
      <c r="DCV91" s="15"/>
      <c r="DCW91" s="15"/>
      <c r="DCX91" s="15"/>
      <c r="DCY91" s="15"/>
      <c r="DCZ91" s="15"/>
      <c r="DDA91" s="15"/>
      <c r="DDB91" s="15"/>
      <c r="DDC91" s="15"/>
      <c r="DDD91" s="15"/>
      <c r="DDE91" s="15"/>
      <c r="DDF91" s="15"/>
      <c r="DDG91" s="15"/>
      <c r="DDH91" s="15"/>
      <c r="DDI91" s="15"/>
      <c r="DDJ91" s="15"/>
      <c r="DDK91" s="15"/>
      <c r="DDL91" s="15"/>
      <c r="DDM91" s="15"/>
      <c r="DDN91" s="15"/>
      <c r="DDO91" s="15"/>
      <c r="DDP91" s="15"/>
      <c r="DDQ91" s="15"/>
      <c r="DDR91" s="15"/>
      <c r="DDS91" s="15"/>
      <c r="DDT91" s="15"/>
      <c r="DDU91" s="15"/>
      <c r="DDV91" s="15"/>
      <c r="DDW91" s="15"/>
      <c r="DDX91" s="15"/>
      <c r="DDY91" s="15"/>
      <c r="DDZ91" s="15"/>
      <c r="DEA91" s="15"/>
      <c r="DEB91" s="15"/>
      <c r="DEC91" s="15"/>
      <c r="DED91" s="15"/>
      <c r="DEE91" s="15"/>
      <c r="DEF91" s="15"/>
      <c r="DEG91" s="15"/>
      <c r="DEH91" s="15"/>
      <c r="DEI91" s="15"/>
      <c r="DEJ91" s="15"/>
      <c r="DEK91" s="15"/>
      <c r="DEL91" s="15"/>
      <c r="DEM91" s="15"/>
      <c r="DEN91" s="15"/>
      <c r="DEO91" s="15"/>
      <c r="DEP91" s="15"/>
      <c r="DEQ91" s="15"/>
      <c r="DER91" s="15"/>
      <c r="DES91" s="15"/>
      <c r="DET91" s="15"/>
      <c r="DEU91" s="15"/>
      <c r="DEV91" s="15"/>
      <c r="DEW91" s="15"/>
      <c r="DEX91" s="15"/>
      <c r="DEY91" s="15"/>
      <c r="DEZ91" s="15"/>
      <c r="DFA91" s="15"/>
      <c r="DFB91" s="15"/>
      <c r="DFC91" s="15"/>
      <c r="DFD91" s="15"/>
      <c r="DFE91" s="15"/>
      <c r="DFF91" s="15"/>
      <c r="DFG91" s="15"/>
      <c r="DFH91" s="15"/>
      <c r="DFI91" s="15"/>
      <c r="DFJ91" s="15"/>
      <c r="DFK91" s="15"/>
      <c r="DFL91" s="15"/>
      <c r="DFM91" s="15"/>
      <c r="DFN91" s="15"/>
      <c r="DFO91" s="15"/>
      <c r="DFP91" s="15"/>
      <c r="DFQ91" s="15"/>
      <c r="DFR91" s="15"/>
      <c r="DFS91" s="15"/>
      <c r="DFT91" s="15"/>
      <c r="DFU91" s="15"/>
      <c r="DFV91" s="15"/>
      <c r="DFW91" s="15"/>
      <c r="DFX91" s="15"/>
      <c r="DFY91" s="15"/>
      <c r="DFZ91" s="15"/>
      <c r="DGA91" s="15"/>
      <c r="DGB91" s="15"/>
      <c r="DGC91" s="15"/>
      <c r="DGD91" s="15"/>
      <c r="DGE91" s="15"/>
      <c r="DGF91" s="15"/>
      <c r="DGG91" s="15"/>
      <c r="DGH91" s="15"/>
      <c r="DGI91" s="15"/>
      <c r="DGJ91" s="15"/>
      <c r="DGK91" s="15"/>
      <c r="DGL91" s="15"/>
      <c r="DGM91" s="15"/>
      <c r="DGN91" s="15"/>
      <c r="DGO91" s="15"/>
      <c r="DGP91" s="15"/>
      <c r="DGQ91" s="15"/>
      <c r="DGR91" s="15"/>
      <c r="DGS91" s="15"/>
      <c r="DGT91" s="15"/>
      <c r="DGU91" s="15"/>
      <c r="DGV91" s="15"/>
      <c r="DGW91" s="15"/>
      <c r="DGX91" s="15"/>
      <c r="DGY91" s="15"/>
      <c r="DGZ91" s="15"/>
      <c r="DHA91" s="15"/>
      <c r="DHB91" s="15"/>
      <c r="DHC91" s="15"/>
      <c r="DHD91" s="15"/>
      <c r="DHE91" s="15"/>
      <c r="DHF91" s="15"/>
      <c r="DHG91" s="15"/>
      <c r="DHH91" s="15"/>
      <c r="DHI91" s="15"/>
      <c r="DHJ91" s="15"/>
      <c r="DHK91" s="15"/>
      <c r="DHL91" s="15"/>
      <c r="DHM91" s="15"/>
      <c r="DHN91" s="15"/>
      <c r="DHO91" s="15"/>
      <c r="DHP91" s="15"/>
      <c r="DHQ91" s="15"/>
      <c r="DHR91" s="15"/>
      <c r="DHS91" s="15"/>
      <c r="DHT91" s="15"/>
      <c r="DHU91" s="15"/>
      <c r="DHV91" s="15"/>
      <c r="DHW91" s="15"/>
      <c r="DHX91" s="15"/>
      <c r="DHY91" s="15"/>
      <c r="DHZ91" s="15"/>
      <c r="DIA91" s="15"/>
      <c r="DIB91" s="15"/>
      <c r="DIC91" s="15"/>
      <c r="DID91" s="15"/>
      <c r="DIE91" s="15"/>
      <c r="DIF91" s="15"/>
      <c r="DIG91" s="15"/>
      <c r="DIH91" s="15"/>
      <c r="DII91" s="15"/>
      <c r="DIJ91" s="15"/>
      <c r="DIK91" s="15"/>
      <c r="DIL91" s="15"/>
      <c r="DIM91" s="15"/>
      <c r="DIN91" s="15"/>
      <c r="DIO91" s="15"/>
      <c r="DIP91" s="15"/>
      <c r="DIQ91" s="15"/>
      <c r="DIR91" s="15"/>
      <c r="DIS91" s="15"/>
      <c r="DIT91" s="15"/>
      <c r="DIU91" s="15"/>
      <c r="DIV91" s="15"/>
      <c r="DIW91" s="15"/>
      <c r="DIX91" s="15"/>
      <c r="DIY91" s="15"/>
      <c r="DIZ91" s="15"/>
      <c r="DJA91" s="15"/>
      <c r="DJB91" s="15"/>
      <c r="DJC91" s="15"/>
      <c r="DJD91" s="15"/>
      <c r="DJE91" s="15"/>
      <c r="DJF91" s="15"/>
      <c r="DJG91" s="15"/>
      <c r="DJH91" s="15"/>
      <c r="DJI91" s="15"/>
      <c r="DJJ91" s="15"/>
      <c r="DJK91" s="15"/>
      <c r="DJL91" s="15"/>
      <c r="DJM91" s="15"/>
      <c r="DJN91" s="15"/>
      <c r="DJO91" s="15"/>
      <c r="DJP91" s="15"/>
      <c r="DJQ91" s="15"/>
      <c r="DJR91" s="15"/>
      <c r="DJS91" s="15"/>
      <c r="DJT91" s="15"/>
      <c r="DJU91" s="15"/>
      <c r="DJV91" s="15"/>
      <c r="DJW91" s="15"/>
      <c r="DJX91" s="15"/>
      <c r="DJY91" s="15"/>
      <c r="DJZ91" s="15"/>
      <c r="DKA91" s="15"/>
      <c r="DKB91" s="15"/>
      <c r="DKC91" s="15"/>
      <c r="DKD91" s="15"/>
      <c r="DKE91" s="15"/>
      <c r="DKF91" s="15"/>
      <c r="DKG91" s="15"/>
      <c r="DKH91" s="15"/>
      <c r="DKI91" s="15"/>
      <c r="DKJ91" s="15"/>
      <c r="DKK91" s="15"/>
      <c r="DKL91" s="15"/>
      <c r="DKM91" s="15"/>
      <c r="DKN91" s="15"/>
      <c r="DKO91" s="15"/>
      <c r="DKP91" s="15"/>
      <c r="DKQ91" s="15"/>
      <c r="DKR91" s="15"/>
      <c r="DKS91" s="15"/>
      <c r="DKT91" s="15"/>
      <c r="DKU91" s="15"/>
      <c r="DKV91" s="15"/>
      <c r="DKW91" s="15"/>
      <c r="DKX91" s="15"/>
      <c r="DKY91" s="15"/>
      <c r="DKZ91" s="15"/>
      <c r="DLA91" s="15"/>
      <c r="DLB91" s="15"/>
      <c r="DLC91" s="15"/>
      <c r="DLD91" s="15"/>
      <c r="DLE91" s="15"/>
      <c r="DLF91" s="15"/>
      <c r="DLG91" s="15"/>
      <c r="DLH91" s="15"/>
      <c r="DLI91" s="15"/>
      <c r="DLJ91" s="15"/>
      <c r="DLK91" s="15"/>
      <c r="DLL91" s="15"/>
      <c r="DLM91" s="15"/>
      <c r="DLN91" s="15"/>
      <c r="DLO91" s="15"/>
      <c r="DLP91" s="15"/>
      <c r="DLQ91" s="15"/>
      <c r="DLR91" s="15"/>
      <c r="DLS91" s="15"/>
      <c r="DLT91" s="15"/>
      <c r="DLU91" s="15"/>
      <c r="DLV91" s="15"/>
      <c r="DLW91" s="15"/>
      <c r="DLX91" s="15"/>
      <c r="DLY91" s="15"/>
      <c r="DLZ91" s="15"/>
      <c r="DMA91" s="15"/>
      <c r="DMB91" s="15"/>
      <c r="DMC91" s="15"/>
      <c r="DMD91" s="15"/>
      <c r="DME91" s="15"/>
      <c r="DMF91" s="15"/>
      <c r="DMG91" s="15"/>
      <c r="DMH91" s="15"/>
      <c r="DMI91" s="15"/>
      <c r="DMJ91" s="15"/>
      <c r="DMK91" s="15"/>
      <c r="DML91" s="15"/>
      <c r="DMM91" s="15"/>
      <c r="DMN91" s="15"/>
      <c r="DMO91" s="15"/>
      <c r="DMP91" s="15"/>
      <c r="DMQ91" s="15"/>
      <c r="DMR91" s="15"/>
      <c r="DMS91" s="15"/>
      <c r="DMT91" s="15"/>
      <c r="DMU91" s="15"/>
      <c r="DMV91" s="15"/>
      <c r="DMW91" s="15"/>
      <c r="DMX91" s="15"/>
      <c r="DMY91" s="15"/>
      <c r="DMZ91" s="15"/>
      <c r="DNA91" s="15"/>
      <c r="DNB91" s="15"/>
      <c r="DNC91" s="15"/>
      <c r="DND91" s="15"/>
      <c r="DNE91" s="15"/>
      <c r="DNF91" s="15"/>
      <c r="DNG91" s="15"/>
      <c r="DNH91" s="15"/>
      <c r="DNI91" s="15"/>
      <c r="DNJ91" s="15"/>
      <c r="DNK91" s="15"/>
      <c r="DNL91" s="15"/>
      <c r="DNM91" s="15"/>
      <c r="DNN91" s="15"/>
      <c r="DNO91" s="15"/>
      <c r="DNP91" s="15"/>
      <c r="DNQ91" s="15"/>
      <c r="DNR91" s="15"/>
      <c r="DNS91" s="15"/>
      <c r="DNT91" s="15"/>
      <c r="DNU91" s="15"/>
      <c r="DNV91" s="15"/>
      <c r="DNW91" s="15"/>
      <c r="DNX91" s="15"/>
      <c r="DNY91" s="15"/>
      <c r="DNZ91" s="15"/>
      <c r="DOA91" s="15"/>
      <c r="DOB91" s="15"/>
      <c r="DOC91" s="15"/>
      <c r="DOD91" s="15"/>
      <c r="DOE91" s="15"/>
      <c r="DOF91" s="15"/>
      <c r="DOG91" s="15"/>
      <c r="DOH91" s="15"/>
      <c r="DOI91" s="15"/>
      <c r="DOJ91" s="15"/>
      <c r="DOK91" s="15"/>
      <c r="DOL91" s="15"/>
      <c r="DOM91" s="15"/>
      <c r="DON91" s="15"/>
      <c r="DOO91" s="15"/>
      <c r="DOP91" s="15"/>
      <c r="DOQ91" s="15"/>
      <c r="DOR91" s="15"/>
      <c r="DOS91" s="15"/>
      <c r="DOT91" s="15"/>
      <c r="DOU91" s="15"/>
      <c r="DOV91" s="15"/>
      <c r="DOW91" s="15"/>
      <c r="DOX91" s="15"/>
      <c r="DOY91" s="15"/>
      <c r="DOZ91" s="15"/>
      <c r="DPA91" s="15"/>
      <c r="DPB91" s="15"/>
      <c r="DPC91" s="15"/>
      <c r="DPD91" s="15"/>
      <c r="DPE91" s="15"/>
      <c r="DPF91" s="15"/>
      <c r="DPG91" s="15"/>
      <c r="DPH91" s="15"/>
      <c r="DPI91" s="15"/>
      <c r="DPJ91" s="15"/>
      <c r="DPK91" s="15"/>
      <c r="DPL91" s="15"/>
      <c r="DPM91" s="15"/>
      <c r="DPN91" s="15"/>
      <c r="DPO91" s="15"/>
      <c r="DPP91" s="15"/>
      <c r="DPQ91" s="15"/>
      <c r="DPR91" s="15"/>
      <c r="DPS91" s="15"/>
      <c r="DPT91" s="15"/>
      <c r="DPU91" s="15"/>
      <c r="DPV91" s="15"/>
      <c r="DPW91" s="15"/>
      <c r="DPX91" s="15"/>
      <c r="DPY91" s="15"/>
      <c r="DPZ91" s="15"/>
      <c r="DQA91" s="15"/>
      <c r="DQB91" s="15"/>
      <c r="DQC91" s="15"/>
      <c r="DQD91" s="15"/>
      <c r="DQE91" s="15"/>
      <c r="DQF91" s="15"/>
      <c r="DQG91" s="15"/>
      <c r="DQH91" s="15"/>
      <c r="DQI91" s="15"/>
      <c r="DQJ91" s="15"/>
      <c r="DQK91" s="15"/>
      <c r="DQL91" s="15"/>
      <c r="DQM91" s="15"/>
      <c r="DQN91" s="15"/>
      <c r="DQO91" s="15"/>
      <c r="DQP91" s="15"/>
      <c r="DQQ91" s="15"/>
      <c r="DQR91" s="15"/>
      <c r="DQS91" s="15"/>
      <c r="DQT91" s="15"/>
      <c r="DQU91" s="15"/>
      <c r="DQV91" s="15"/>
      <c r="DQW91" s="15"/>
      <c r="DQX91" s="15"/>
      <c r="DQY91" s="15"/>
      <c r="DQZ91" s="15"/>
      <c r="DRA91" s="15"/>
      <c r="DRB91" s="15"/>
      <c r="DRC91" s="15"/>
      <c r="DRD91" s="15"/>
      <c r="DRE91" s="15"/>
      <c r="DRF91" s="15"/>
      <c r="DRG91" s="15"/>
      <c r="DRH91" s="15"/>
      <c r="DRI91" s="15"/>
      <c r="DRJ91" s="15"/>
      <c r="DRK91" s="15"/>
      <c r="DRL91" s="15"/>
      <c r="DRM91" s="15"/>
      <c r="DRN91" s="15"/>
      <c r="DRO91" s="15"/>
      <c r="DRP91" s="15"/>
      <c r="DRQ91" s="15"/>
      <c r="DRR91" s="15"/>
      <c r="DRS91" s="15"/>
      <c r="DRT91" s="15"/>
      <c r="DRU91" s="15"/>
      <c r="DRV91" s="15"/>
      <c r="DRW91" s="15"/>
      <c r="DRX91" s="15"/>
      <c r="DRY91" s="15"/>
      <c r="DRZ91" s="15"/>
      <c r="DSA91" s="15"/>
      <c r="DSB91" s="15"/>
      <c r="DSC91" s="15"/>
      <c r="DSD91" s="15"/>
      <c r="DSE91" s="15"/>
      <c r="DSF91" s="15"/>
      <c r="DSG91" s="15"/>
      <c r="DSH91" s="15"/>
      <c r="DSI91" s="15"/>
      <c r="DSJ91" s="15"/>
      <c r="DSK91" s="15"/>
      <c r="DSL91" s="15"/>
      <c r="DSM91" s="15"/>
      <c r="DSN91" s="15"/>
      <c r="DSO91" s="15"/>
      <c r="DSP91" s="15"/>
      <c r="DSQ91" s="15"/>
      <c r="DSR91" s="15"/>
      <c r="DSS91" s="15"/>
      <c r="DST91" s="15"/>
      <c r="DSU91" s="15"/>
      <c r="DSV91" s="15"/>
      <c r="DSW91" s="15"/>
      <c r="DSX91" s="15"/>
      <c r="DSY91" s="15"/>
      <c r="DSZ91" s="15"/>
      <c r="DTA91" s="15"/>
      <c r="DTB91" s="15"/>
      <c r="DTC91" s="15"/>
      <c r="DTD91" s="15"/>
      <c r="DTE91" s="15"/>
      <c r="DTF91" s="15"/>
      <c r="DTG91" s="15"/>
      <c r="DTH91" s="15"/>
      <c r="DTI91" s="15"/>
      <c r="DTJ91" s="15"/>
      <c r="DTK91" s="15"/>
      <c r="DTL91" s="15"/>
      <c r="DTM91" s="15"/>
      <c r="DTN91" s="15"/>
      <c r="DTO91" s="15"/>
      <c r="DTP91" s="15"/>
      <c r="DTQ91" s="15"/>
      <c r="DTR91" s="15"/>
      <c r="DTS91" s="15"/>
      <c r="DTT91" s="15"/>
      <c r="DTU91" s="15"/>
      <c r="DTV91" s="15"/>
      <c r="DTW91" s="15"/>
      <c r="DTX91" s="15"/>
      <c r="DTY91" s="15"/>
      <c r="DTZ91" s="15"/>
      <c r="DUA91" s="15"/>
      <c r="DUB91" s="15"/>
      <c r="DUC91" s="15"/>
      <c r="DUD91" s="15"/>
      <c r="DUE91" s="15"/>
      <c r="DUF91" s="15"/>
      <c r="DUG91" s="15"/>
      <c r="DUH91" s="15"/>
      <c r="DUI91" s="15"/>
      <c r="DUJ91" s="15"/>
      <c r="DUK91" s="15"/>
      <c r="DUL91" s="15"/>
      <c r="DUM91" s="15"/>
      <c r="DUN91" s="15"/>
      <c r="DUO91" s="15"/>
      <c r="DUP91" s="15"/>
      <c r="DUQ91" s="15"/>
      <c r="DUR91" s="15"/>
      <c r="DUS91" s="15"/>
      <c r="DUT91" s="15"/>
      <c r="DUU91" s="15"/>
      <c r="DUV91" s="15"/>
      <c r="DUW91" s="15"/>
      <c r="DUX91" s="15"/>
      <c r="DUY91" s="15"/>
      <c r="DUZ91" s="15"/>
      <c r="DVA91" s="15"/>
      <c r="DVB91" s="15"/>
      <c r="DVC91" s="15"/>
      <c r="DVD91" s="15"/>
      <c r="DVE91" s="15"/>
      <c r="DVF91" s="15"/>
      <c r="DVG91" s="15"/>
      <c r="DVH91" s="15"/>
      <c r="DVI91" s="15"/>
      <c r="DVJ91" s="15"/>
      <c r="DVK91" s="15"/>
      <c r="DVL91" s="15"/>
      <c r="DVM91" s="15"/>
      <c r="DVN91" s="15"/>
      <c r="DVO91" s="15"/>
      <c r="DVP91" s="15"/>
      <c r="DVQ91" s="15"/>
      <c r="DVR91" s="15"/>
      <c r="DVS91" s="15"/>
      <c r="DVT91" s="15"/>
      <c r="DVU91" s="15"/>
      <c r="DVV91" s="15"/>
      <c r="DVW91" s="15"/>
      <c r="DVX91" s="15"/>
      <c r="DVY91" s="15"/>
      <c r="DVZ91" s="15"/>
      <c r="DWA91" s="15"/>
      <c r="DWB91" s="15"/>
      <c r="DWC91" s="15"/>
      <c r="DWD91" s="15"/>
      <c r="DWE91" s="15"/>
      <c r="DWF91" s="15"/>
      <c r="DWG91" s="15"/>
      <c r="DWH91" s="15"/>
      <c r="DWI91" s="15"/>
      <c r="DWJ91" s="15"/>
      <c r="DWK91" s="15"/>
      <c r="DWL91" s="15"/>
      <c r="DWM91" s="15"/>
      <c r="DWN91" s="15"/>
      <c r="DWO91" s="15"/>
      <c r="DWP91" s="15"/>
      <c r="DWQ91" s="15"/>
      <c r="DWR91" s="15"/>
      <c r="DWS91" s="15"/>
      <c r="DWT91" s="15"/>
      <c r="DWU91" s="15"/>
      <c r="DWV91" s="15"/>
      <c r="DWW91" s="15"/>
      <c r="DWX91" s="15"/>
      <c r="DWY91" s="15"/>
      <c r="DWZ91" s="15"/>
      <c r="DXA91" s="15"/>
      <c r="DXB91" s="15"/>
      <c r="DXC91" s="15"/>
      <c r="DXD91" s="15"/>
      <c r="DXE91" s="15"/>
      <c r="DXF91" s="15"/>
      <c r="DXG91" s="15"/>
      <c r="DXH91" s="15"/>
      <c r="DXI91" s="15"/>
      <c r="DXJ91" s="15"/>
      <c r="DXK91" s="15"/>
      <c r="DXL91" s="15"/>
      <c r="DXM91" s="15"/>
      <c r="DXN91" s="15"/>
      <c r="DXO91" s="15"/>
      <c r="DXP91" s="15"/>
      <c r="DXQ91" s="15"/>
      <c r="DXR91" s="15"/>
      <c r="DXS91" s="15"/>
      <c r="DXT91" s="15"/>
      <c r="DXU91" s="15"/>
      <c r="DXV91" s="15"/>
      <c r="DXW91" s="15"/>
      <c r="DXX91" s="15"/>
      <c r="DXY91" s="15"/>
      <c r="DXZ91" s="15"/>
      <c r="DYA91" s="15"/>
      <c r="DYB91" s="15"/>
      <c r="DYC91" s="15"/>
      <c r="DYD91" s="15"/>
      <c r="DYE91" s="15"/>
      <c r="DYF91" s="15"/>
      <c r="DYG91" s="15"/>
      <c r="DYH91" s="15"/>
      <c r="DYI91" s="15"/>
      <c r="DYJ91" s="15"/>
      <c r="DYK91" s="15"/>
      <c r="DYL91" s="15"/>
      <c r="DYM91" s="15"/>
      <c r="DYN91" s="15"/>
      <c r="DYO91" s="15"/>
      <c r="DYP91" s="15"/>
      <c r="DYQ91" s="15"/>
      <c r="DYR91" s="15"/>
      <c r="DYS91" s="15"/>
      <c r="DYT91" s="15"/>
      <c r="DYU91" s="15"/>
      <c r="DYV91" s="15"/>
      <c r="DYW91" s="15"/>
      <c r="DYX91" s="15"/>
      <c r="DYY91" s="15"/>
      <c r="DYZ91" s="15"/>
      <c r="DZA91" s="15"/>
      <c r="DZB91" s="15"/>
      <c r="DZC91" s="15"/>
      <c r="DZD91" s="15"/>
      <c r="DZE91" s="15"/>
      <c r="DZF91" s="15"/>
      <c r="DZG91" s="15"/>
      <c r="DZH91" s="15"/>
      <c r="DZI91" s="15"/>
      <c r="DZJ91" s="15"/>
      <c r="DZK91" s="15"/>
      <c r="DZL91" s="15"/>
      <c r="DZM91" s="15"/>
      <c r="DZN91" s="15"/>
      <c r="DZO91" s="15"/>
      <c r="DZP91" s="15"/>
      <c r="DZQ91" s="15"/>
      <c r="DZR91" s="15"/>
      <c r="DZS91" s="15"/>
      <c r="DZT91" s="15"/>
      <c r="DZU91" s="15"/>
      <c r="DZV91" s="15"/>
      <c r="DZW91" s="15"/>
      <c r="DZX91" s="15"/>
      <c r="DZY91" s="15"/>
      <c r="DZZ91" s="15"/>
      <c r="EAA91" s="15"/>
      <c r="EAB91" s="15"/>
      <c r="EAC91" s="15"/>
      <c r="EAD91" s="15"/>
      <c r="EAE91" s="15"/>
      <c r="EAF91" s="15"/>
      <c r="EAG91" s="15"/>
      <c r="EAH91" s="15"/>
      <c r="EAI91" s="15"/>
      <c r="EAJ91" s="15"/>
      <c r="EAK91" s="15"/>
      <c r="EAL91" s="15"/>
      <c r="EAM91" s="15"/>
      <c r="EAN91" s="15"/>
      <c r="EAO91" s="15"/>
      <c r="EAP91" s="15"/>
      <c r="EAQ91" s="15"/>
      <c r="EAR91" s="15"/>
      <c r="EAS91" s="15"/>
      <c r="EAT91" s="15"/>
      <c r="EAU91" s="15"/>
      <c r="EAV91" s="15"/>
      <c r="EAW91" s="15"/>
      <c r="EAX91" s="15"/>
      <c r="EAY91" s="15"/>
      <c r="EAZ91" s="15"/>
      <c r="EBA91" s="15"/>
      <c r="EBB91" s="15"/>
      <c r="EBC91" s="15"/>
      <c r="EBD91" s="15"/>
      <c r="EBE91" s="15"/>
      <c r="EBF91" s="15"/>
      <c r="EBG91" s="15"/>
      <c r="EBH91" s="15"/>
      <c r="EBI91" s="15"/>
      <c r="EBJ91" s="15"/>
      <c r="EBK91" s="15"/>
      <c r="EBL91" s="15"/>
      <c r="EBM91" s="15"/>
      <c r="EBN91" s="15"/>
      <c r="EBO91" s="15"/>
      <c r="EBP91" s="15"/>
      <c r="EBQ91" s="15"/>
      <c r="EBR91" s="15"/>
      <c r="EBS91" s="15"/>
      <c r="EBT91" s="15"/>
      <c r="EBU91" s="15"/>
      <c r="EBV91" s="15"/>
      <c r="EBW91" s="15"/>
      <c r="EBX91" s="15"/>
      <c r="EBY91" s="15"/>
      <c r="EBZ91" s="15"/>
      <c r="ECA91" s="15"/>
      <c r="ECB91" s="15"/>
      <c r="ECC91" s="15"/>
      <c r="ECD91" s="15"/>
      <c r="ECE91" s="15"/>
      <c r="ECF91" s="15"/>
      <c r="ECG91" s="15"/>
      <c r="ECH91" s="15"/>
      <c r="ECI91" s="15"/>
      <c r="ECJ91" s="15"/>
      <c r="ECK91" s="15"/>
      <c r="ECL91" s="15"/>
      <c r="ECM91" s="15"/>
      <c r="ECN91" s="15"/>
      <c r="ECO91" s="15"/>
      <c r="ECP91" s="15"/>
      <c r="ECQ91" s="15"/>
      <c r="ECR91" s="15"/>
      <c r="ECS91" s="15"/>
      <c r="ECT91" s="15"/>
      <c r="ECU91" s="15"/>
      <c r="ECV91" s="15"/>
      <c r="ECW91" s="15"/>
      <c r="ECX91" s="15"/>
      <c r="ECY91" s="15"/>
      <c r="ECZ91" s="15"/>
      <c r="EDA91" s="15"/>
      <c r="EDB91" s="15"/>
      <c r="EDC91" s="15"/>
      <c r="EDD91" s="15"/>
      <c r="EDE91" s="15"/>
      <c r="EDF91" s="15"/>
      <c r="EDG91" s="15"/>
      <c r="EDH91" s="15"/>
      <c r="EDI91" s="15"/>
      <c r="EDJ91" s="15"/>
      <c r="EDK91" s="15"/>
      <c r="EDL91" s="15"/>
      <c r="EDM91" s="15"/>
      <c r="EDN91" s="15"/>
      <c r="EDO91" s="15"/>
      <c r="EDP91" s="15"/>
      <c r="EDQ91" s="15"/>
      <c r="EDR91" s="15"/>
      <c r="EDS91" s="15"/>
      <c r="EDT91" s="15"/>
      <c r="EDU91" s="15"/>
      <c r="EDV91" s="15"/>
      <c r="EDW91" s="15"/>
      <c r="EDX91" s="15"/>
      <c r="EDY91" s="15"/>
      <c r="EDZ91" s="15"/>
      <c r="EEA91" s="15"/>
      <c r="EEB91" s="15"/>
      <c r="EEC91" s="15"/>
      <c r="EED91" s="15"/>
      <c r="EEE91" s="15"/>
      <c r="EEF91" s="15"/>
      <c r="EEG91" s="15"/>
      <c r="EEH91" s="15"/>
      <c r="EEI91" s="15"/>
      <c r="EEJ91" s="15"/>
      <c r="EEK91" s="15"/>
      <c r="EEL91" s="15"/>
      <c r="EEM91" s="15"/>
      <c r="EEN91" s="15"/>
      <c r="EEO91" s="15"/>
      <c r="EEP91" s="15"/>
      <c r="EEQ91" s="15"/>
      <c r="EER91" s="15"/>
      <c r="EES91" s="15"/>
      <c r="EET91" s="15"/>
      <c r="EEU91" s="15"/>
      <c r="EEV91" s="15"/>
      <c r="EEW91" s="15"/>
      <c r="EEX91" s="15"/>
      <c r="EEY91" s="15"/>
      <c r="EEZ91" s="15"/>
      <c r="EFA91" s="15"/>
      <c r="EFB91" s="15"/>
      <c r="EFC91" s="15"/>
      <c r="EFD91" s="15"/>
      <c r="EFE91" s="15"/>
      <c r="EFF91" s="15"/>
      <c r="EFG91" s="15"/>
      <c r="EFH91" s="15"/>
      <c r="EFI91" s="15"/>
      <c r="EFJ91" s="15"/>
      <c r="EFK91" s="15"/>
      <c r="EFL91" s="15"/>
      <c r="EFM91" s="15"/>
      <c r="EFN91" s="15"/>
      <c r="EFO91" s="15"/>
      <c r="EFP91" s="15"/>
      <c r="EFQ91" s="15"/>
      <c r="EFR91" s="15"/>
      <c r="EFS91" s="15"/>
      <c r="EFT91" s="15"/>
      <c r="EFU91" s="15"/>
      <c r="EFV91" s="15"/>
      <c r="EFW91" s="15"/>
      <c r="EFX91" s="15"/>
      <c r="EFY91" s="15"/>
      <c r="EFZ91" s="15"/>
      <c r="EGA91" s="15"/>
      <c r="EGB91" s="15"/>
      <c r="EGC91" s="15"/>
      <c r="EGD91" s="15"/>
      <c r="EGE91" s="15"/>
      <c r="EGF91" s="15"/>
      <c r="EGG91" s="15"/>
      <c r="EGH91" s="15"/>
      <c r="EGI91" s="15"/>
      <c r="EGJ91" s="15"/>
      <c r="EGK91" s="15"/>
      <c r="EGL91" s="15"/>
      <c r="EGM91" s="15"/>
      <c r="EGN91" s="15"/>
      <c r="EGO91" s="15"/>
      <c r="EGP91" s="15"/>
      <c r="EGQ91" s="15"/>
      <c r="EGR91" s="15"/>
      <c r="EGS91" s="15"/>
      <c r="EGT91" s="15"/>
      <c r="EGU91" s="15"/>
      <c r="EGV91" s="15"/>
      <c r="EGW91" s="15"/>
      <c r="EGX91" s="15"/>
      <c r="EGY91" s="15"/>
      <c r="EGZ91" s="15"/>
      <c r="EHA91" s="15"/>
      <c r="EHB91" s="15"/>
      <c r="EHC91" s="15"/>
      <c r="EHD91" s="15"/>
      <c r="EHE91" s="15"/>
      <c r="EHF91" s="15"/>
      <c r="EHG91" s="15"/>
      <c r="EHH91" s="15"/>
      <c r="EHI91" s="15"/>
      <c r="EHJ91" s="15"/>
      <c r="EHK91" s="15"/>
      <c r="EHL91" s="15"/>
      <c r="EHM91" s="15"/>
      <c r="EHN91" s="15"/>
      <c r="EHO91" s="15"/>
      <c r="EHP91" s="15"/>
      <c r="EHQ91" s="15"/>
      <c r="EHR91" s="15"/>
      <c r="EHS91" s="15"/>
      <c r="EHT91" s="15"/>
      <c r="EHU91" s="15"/>
      <c r="EHV91" s="15"/>
      <c r="EHW91" s="15"/>
      <c r="EHX91" s="15"/>
      <c r="EHY91" s="15"/>
      <c r="EHZ91" s="15"/>
      <c r="EIA91" s="15"/>
      <c r="EIB91" s="15"/>
      <c r="EIC91" s="15"/>
      <c r="EID91" s="15"/>
      <c r="EIE91" s="15"/>
      <c r="EIF91" s="15"/>
      <c r="EIG91" s="15"/>
      <c r="EIH91" s="15"/>
      <c r="EII91" s="15"/>
      <c r="EIJ91" s="15"/>
      <c r="EIK91" s="15"/>
      <c r="EIL91" s="15"/>
      <c r="EIM91" s="15"/>
      <c r="EIN91" s="15"/>
      <c r="EIO91" s="15"/>
      <c r="EIP91" s="15"/>
      <c r="EIQ91" s="15"/>
      <c r="EIR91" s="15"/>
      <c r="EIS91" s="15"/>
      <c r="EIT91" s="15"/>
      <c r="EIU91" s="15"/>
      <c r="EIV91" s="15"/>
      <c r="EIW91" s="15"/>
      <c r="EIX91" s="15"/>
      <c r="EIY91" s="15"/>
      <c r="EIZ91" s="15"/>
      <c r="EJA91" s="15"/>
      <c r="EJB91" s="15"/>
      <c r="EJC91" s="15"/>
      <c r="EJD91" s="15"/>
      <c r="EJE91" s="15"/>
      <c r="EJF91" s="15"/>
      <c r="EJG91" s="15"/>
      <c r="EJH91" s="15"/>
      <c r="EJI91" s="15"/>
      <c r="EJJ91" s="15"/>
      <c r="EJK91" s="15"/>
      <c r="EJL91" s="15"/>
      <c r="EJM91" s="15"/>
      <c r="EJN91" s="15"/>
      <c r="EJO91" s="15"/>
      <c r="EJP91" s="15"/>
      <c r="EJQ91" s="15"/>
      <c r="EJR91" s="15"/>
      <c r="EJS91" s="15"/>
      <c r="EJT91" s="15"/>
      <c r="EJU91" s="15"/>
      <c r="EJV91" s="15"/>
      <c r="EJW91" s="15"/>
      <c r="EJX91" s="15"/>
      <c r="EJY91" s="15"/>
      <c r="EJZ91" s="15"/>
      <c r="EKA91" s="15"/>
      <c r="EKB91" s="15"/>
      <c r="EKC91" s="15"/>
      <c r="EKD91" s="15"/>
      <c r="EKE91" s="15"/>
      <c r="EKF91" s="15"/>
      <c r="EKG91" s="15"/>
      <c r="EKH91" s="15"/>
      <c r="EKI91" s="15"/>
      <c r="EKJ91" s="15"/>
      <c r="EKK91" s="15"/>
      <c r="EKL91" s="15"/>
      <c r="EKM91" s="15"/>
      <c r="EKN91" s="15"/>
      <c r="EKO91" s="15"/>
      <c r="EKP91" s="15"/>
      <c r="EKQ91" s="15"/>
      <c r="EKR91" s="15"/>
      <c r="EKS91" s="15"/>
      <c r="EKT91" s="15"/>
      <c r="EKU91" s="15"/>
      <c r="EKV91" s="15"/>
      <c r="EKW91" s="15"/>
      <c r="EKX91" s="15"/>
      <c r="EKY91" s="15"/>
      <c r="EKZ91" s="15"/>
      <c r="ELA91" s="15"/>
      <c r="ELB91" s="15"/>
      <c r="ELC91" s="15"/>
      <c r="ELD91" s="15"/>
      <c r="ELE91" s="15"/>
      <c r="ELF91" s="15"/>
      <c r="ELG91" s="15"/>
      <c r="ELH91" s="15"/>
      <c r="ELI91" s="15"/>
      <c r="ELJ91" s="15"/>
      <c r="ELK91" s="15"/>
      <c r="ELL91" s="15"/>
      <c r="ELM91" s="15"/>
      <c r="ELN91" s="15"/>
      <c r="ELO91" s="15"/>
      <c r="ELP91" s="15"/>
      <c r="ELQ91" s="15"/>
      <c r="ELR91" s="15"/>
      <c r="ELS91" s="15"/>
      <c r="ELT91" s="15"/>
      <c r="ELU91" s="15"/>
      <c r="ELV91" s="15"/>
      <c r="ELW91" s="15"/>
      <c r="ELX91" s="15"/>
      <c r="ELY91" s="15"/>
      <c r="ELZ91" s="15"/>
      <c r="EMA91" s="15"/>
      <c r="EMB91" s="15"/>
      <c r="EMC91" s="15"/>
      <c r="EMD91" s="15"/>
      <c r="EME91" s="15"/>
      <c r="EMF91" s="15"/>
      <c r="EMG91" s="15"/>
      <c r="EMH91" s="15"/>
      <c r="EMI91" s="15"/>
      <c r="EMJ91" s="15"/>
      <c r="EMK91" s="15"/>
      <c r="EML91" s="15"/>
      <c r="EMM91" s="15"/>
      <c r="EMN91" s="15"/>
      <c r="EMO91" s="15"/>
      <c r="EMP91" s="15"/>
      <c r="EMQ91" s="15"/>
      <c r="EMR91" s="15"/>
      <c r="EMS91" s="15"/>
      <c r="EMT91" s="15"/>
      <c r="EMU91" s="15"/>
      <c r="EMV91" s="15"/>
      <c r="EMW91" s="15"/>
      <c r="EMX91" s="15"/>
      <c r="EMY91" s="15"/>
      <c r="EMZ91" s="15"/>
      <c r="ENA91" s="15"/>
      <c r="ENB91" s="15"/>
      <c r="ENC91" s="15"/>
      <c r="END91" s="15"/>
      <c r="ENE91" s="15"/>
      <c r="ENF91" s="15"/>
      <c r="ENG91" s="15"/>
      <c r="ENH91" s="15"/>
      <c r="ENI91" s="15"/>
      <c r="ENJ91" s="15"/>
      <c r="ENK91" s="15"/>
      <c r="ENL91" s="15"/>
      <c r="ENM91" s="15"/>
      <c r="ENN91" s="15"/>
      <c r="ENO91" s="15"/>
      <c r="ENP91" s="15"/>
      <c r="ENQ91" s="15"/>
      <c r="ENR91" s="15"/>
      <c r="ENS91" s="15"/>
      <c r="ENT91" s="15"/>
      <c r="ENU91" s="15"/>
      <c r="ENV91" s="15"/>
      <c r="ENW91" s="15"/>
      <c r="ENX91" s="15"/>
      <c r="ENY91" s="15"/>
      <c r="ENZ91" s="15"/>
      <c r="EOA91" s="15"/>
      <c r="EOB91" s="15"/>
      <c r="EOC91" s="15"/>
      <c r="EOD91" s="15"/>
      <c r="EOE91" s="15"/>
      <c r="EOF91" s="15"/>
      <c r="EOG91" s="15"/>
      <c r="EOH91" s="15"/>
      <c r="EOI91" s="15"/>
      <c r="EOJ91" s="15"/>
      <c r="EOK91" s="15"/>
      <c r="EOL91" s="15"/>
      <c r="EOM91" s="15"/>
      <c r="EON91" s="15"/>
      <c r="EOO91" s="15"/>
      <c r="EOP91" s="15"/>
      <c r="EOQ91" s="15"/>
      <c r="EOR91" s="15"/>
      <c r="EOS91" s="15"/>
      <c r="EOT91" s="15"/>
      <c r="EOU91" s="15"/>
      <c r="EOV91" s="15"/>
      <c r="EOW91" s="15"/>
      <c r="EOX91" s="15"/>
      <c r="EOY91" s="15"/>
      <c r="EOZ91" s="15"/>
      <c r="EPA91" s="15"/>
      <c r="EPB91" s="15"/>
      <c r="EPC91" s="15"/>
      <c r="EPD91" s="15"/>
      <c r="EPE91" s="15"/>
      <c r="EPF91" s="15"/>
      <c r="EPG91" s="15"/>
      <c r="EPH91" s="15"/>
      <c r="EPI91" s="15"/>
      <c r="EPJ91" s="15"/>
      <c r="EPK91" s="15"/>
      <c r="EPL91" s="15"/>
      <c r="EPM91" s="15"/>
      <c r="EPN91" s="15"/>
      <c r="EPO91" s="15"/>
      <c r="EPP91" s="15"/>
      <c r="EPQ91" s="15"/>
      <c r="EPR91" s="15"/>
      <c r="EPS91" s="15"/>
      <c r="EPT91" s="15"/>
      <c r="EPU91" s="15"/>
      <c r="EPV91" s="15"/>
      <c r="EPW91" s="15"/>
      <c r="EPX91" s="15"/>
      <c r="EPY91" s="15"/>
      <c r="EPZ91" s="15"/>
      <c r="EQA91" s="15"/>
      <c r="EQB91" s="15"/>
      <c r="EQC91" s="15"/>
      <c r="EQD91" s="15"/>
      <c r="EQE91" s="15"/>
      <c r="EQF91" s="15"/>
      <c r="EQG91" s="15"/>
      <c r="EQH91" s="15"/>
      <c r="EQI91" s="15"/>
      <c r="EQJ91" s="15"/>
      <c r="EQK91" s="15"/>
      <c r="EQL91" s="15"/>
      <c r="EQM91" s="15"/>
      <c r="EQN91" s="15"/>
      <c r="EQO91" s="15"/>
      <c r="EQP91" s="15"/>
      <c r="EQQ91" s="15"/>
      <c r="EQR91" s="15"/>
      <c r="EQS91" s="15"/>
      <c r="EQT91" s="15"/>
      <c r="EQU91" s="15"/>
      <c r="EQV91" s="15"/>
      <c r="EQW91" s="15"/>
      <c r="EQX91" s="15"/>
      <c r="EQY91" s="15"/>
      <c r="EQZ91" s="15"/>
      <c r="ERA91" s="15"/>
      <c r="ERB91" s="15"/>
      <c r="ERC91" s="15"/>
      <c r="ERD91" s="15"/>
      <c r="ERE91" s="15"/>
      <c r="ERF91" s="15"/>
      <c r="ERG91" s="15"/>
      <c r="ERH91" s="15"/>
      <c r="ERI91" s="15"/>
      <c r="ERJ91" s="15"/>
      <c r="ERK91" s="15"/>
      <c r="ERL91" s="15"/>
      <c r="ERM91" s="15"/>
      <c r="ERN91" s="15"/>
      <c r="ERO91" s="15"/>
      <c r="ERP91" s="15"/>
      <c r="ERQ91" s="15"/>
      <c r="ERR91" s="15"/>
      <c r="ERS91" s="15"/>
      <c r="ERT91" s="15"/>
      <c r="ERU91" s="15"/>
      <c r="ERV91" s="15"/>
      <c r="ERW91" s="15"/>
      <c r="ERX91" s="15"/>
      <c r="ERY91" s="15"/>
      <c r="ERZ91" s="15"/>
      <c r="ESA91" s="15"/>
      <c r="ESB91" s="15"/>
      <c r="ESC91" s="15"/>
      <c r="ESD91" s="15"/>
      <c r="ESE91" s="15"/>
      <c r="ESF91" s="15"/>
      <c r="ESG91" s="15"/>
      <c r="ESH91" s="15"/>
      <c r="ESI91" s="15"/>
      <c r="ESJ91" s="15"/>
      <c r="ESK91" s="15"/>
      <c r="ESL91" s="15"/>
      <c r="ESM91" s="15"/>
      <c r="ESN91" s="15"/>
      <c r="ESO91" s="15"/>
      <c r="ESP91" s="15"/>
      <c r="ESQ91" s="15"/>
      <c r="ESR91" s="15"/>
      <c r="ESS91" s="15"/>
      <c r="EST91" s="15"/>
      <c r="ESU91" s="15"/>
      <c r="ESV91" s="15"/>
      <c r="ESW91" s="15"/>
      <c r="ESX91" s="15"/>
      <c r="ESY91" s="15"/>
      <c r="ESZ91" s="15"/>
      <c r="ETA91" s="15"/>
      <c r="ETB91" s="15"/>
      <c r="ETC91" s="15"/>
      <c r="ETD91" s="15"/>
      <c r="ETE91" s="15"/>
      <c r="ETF91" s="15"/>
      <c r="ETG91" s="15"/>
      <c r="ETH91" s="15"/>
      <c r="ETI91" s="15"/>
      <c r="ETJ91" s="15"/>
      <c r="ETK91" s="15"/>
      <c r="ETL91" s="15"/>
      <c r="ETM91" s="15"/>
      <c r="ETN91" s="15"/>
      <c r="ETO91" s="15"/>
      <c r="ETP91" s="15"/>
      <c r="ETQ91" s="15"/>
      <c r="ETR91" s="15"/>
      <c r="ETS91" s="15"/>
      <c r="ETT91" s="15"/>
      <c r="ETU91" s="15"/>
      <c r="ETV91" s="15"/>
      <c r="ETW91" s="15"/>
      <c r="ETX91" s="15"/>
      <c r="ETY91" s="15"/>
      <c r="ETZ91" s="15"/>
      <c r="EUA91" s="15"/>
      <c r="EUB91" s="15"/>
      <c r="EUC91" s="15"/>
      <c r="EUD91" s="15"/>
      <c r="EUE91" s="15"/>
      <c r="EUF91" s="15"/>
      <c r="EUG91" s="15"/>
      <c r="EUH91" s="15"/>
      <c r="EUI91" s="15"/>
      <c r="EUJ91" s="15"/>
      <c r="EUK91" s="15"/>
      <c r="EUL91" s="15"/>
      <c r="EUM91" s="15"/>
      <c r="EUN91" s="15"/>
      <c r="EUO91" s="15"/>
      <c r="EUP91" s="15"/>
      <c r="EUQ91" s="15"/>
      <c r="EUR91" s="15"/>
      <c r="EUS91" s="15"/>
      <c r="EUT91" s="15"/>
      <c r="EUU91" s="15"/>
      <c r="EUV91" s="15"/>
      <c r="EUW91" s="15"/>
      <c r="EUX91" s="15"/>
      <c r="EUY91" s="15"/>
      <c r="EUZ91" s="15"/>
      <c r="EVA91" s="15"/>
      <c r="EVB91" s="15"/>
      <c r="EVC91" s="15"/>
      <c r="EVD91" s="15"/>
      <c r="EVE91" s="15"/>
      <c r="EVF91" s="15"/>
      <c r="EVG91" s="15"/>
      <c r="EVH91" s="15"/>
      <c r="EVI91" s="15"/>
      <c r="EVJ91" s="15"/>
      <c r="EVK91" s="15"/>
      <c r="EVL91" s="15"/>
      <c r="EVM91" s="15"/>
      <c r="EVN91" s="15"/>
      <c r="EVO91" s="15"/>
      <c r="EVP91" s="15"/>
      <c r="EVQ91" s="15"/>
      <c r="EVR91" s="15"/>
      <c r="EVS91" s="15"/>
      <c r="EVT91" s="15"/>
      <c r="EVU91" s="15"/>
      <c r="EVV91" s="15"/>
      <c r="EVW91" s="15"/>
      <c r="EVX91" s="15"/>
      <c r="EVY91" s="15"/>
      <c r="EVZ91" s="15"/>
      <c r="EWA91" s="15"/>
      <c r="EWB91" s="15"/>
      <c r="EWC91" s="15"/>
      <c r="EWD91" s="15"/>
      <c r="EWE91" s="15"/>
      <c r="EWF91" s="15"/>
      <c r="EWG91" s="15"/>
      <c r="EWH91" s="15"/>
      <c r="EWI91" s="15"/>
      <c r="EWJ91" s="15"/>
      <c r="EWK91" s="15"/>
      <c r="EWL91" s="15"/>
      <c r="EWM91" s="15"/>
      <c r="EWN91" s="15"/>
      <c r="EWO91" s="15"/>
      <c r="EWP91" s="15"/>
      <c r="EWQ91" s="15"/>
      <c r="EWR91" s="15"/>
      <c r="EWS91" s="15"/>
      <c r="EWT91" s="15"/>
      <c r="EWU91" s="15"/>
      <c r="EWV91" s="15"/>
      <c r="EWW91" s="15"/>
      <c r="EWX91" s="15"/>
      <c r="EWY91" s="15"/>
      <c r="EWZ91" s="15"/>
      <c r="EXA91" s="15"/>
      <c r="EXB91" s="15"/>
      <c r="EXC91" s="15"/>
      <c r="EXD91" s="15"/>
      <c r="EXE91" s="15"/>
      <c r="EXF91" s="15"/>
      <c r="EXG91" s="15"/>
      <c r="EXH91" s="15"/>
      <c r="EXI91" s="15"/>
      <c r="EXJ91" s="15"/>
      <c r="EXK91" s="15"/>
      <c r="EXL91" s="15"/>
      <c r="EXM91" s="15"/>
      <c r="EXN91" s="15"/>
      <c r="EXO91" s="15"/>
      <c r="EXP91" s="15"/>
      <c r="EXQ91" s="15"/>
      <c r="EXR91" s="15"/>
      <c r="EXS91" s="15"/>
      <c r="EXT91" s="15"/>
      <c r="EXU91" s="15"/>
      <c r="EXV91" s="15"/>
      <c r="EXW91" s="15"/>
      <c r="EXX91" s="15"/>
      <c r="EXY91" s="15"/>
      <c r="EXZ91" s="15"/>
      <c r="EYA91" s="15"/>
      <c r="EYB91" s="15"/>
      <c r="EYC91" s="15"/>
      <c r="EYD91" s="15"/>
      <c r="EYE91" s="15"/>
      <c r="EYF91" s="15"/>
      <c r="EYG91" s="15"/>
      <c r="EYH91" s="15"/>
      <c r="EYI91" s="15"/>
      <c r="EYJ91" s="15"/>
      <c r="EYK91" s="15"/>
      <c r="EYL91" s="15"/>
      <c r="EYM91" s="15"/>
      <c r="EYN91" s="15"/>
      <c r="EYO91" s="15"/>
      <c r="EYP91" s="15"/>
      <c r="EYQ91" s="15"/>
      <c r="EYR91" s="15"/>
      <c r="EYS91" s="15"/>
      <c r="EYT91" s="15"/>
      <c r="EYU91" s="15"/>
      <c r="EYV91" s="15"/>
      <c r="EYW91" s="15"/>
      <c r="EYX91" s="15"/>
      <c r="EYY91" s="15"/>
      <c r="EYZ91" s="15"/>
      <c r="EZA91" s="15"/>
      <c r="EZB91" s="15"/>
      <c r="EZC91" s="15"/>
      <c r="EZD91" s="15"/>
      <c r="EZE91" s="15"/>
      <c r="EZF91" s="15"/>
      <c r="EZG91" s="15"/>
      <c r="EZH91" s="15"/>
      <c r="EZI91" s="15"/>
      <c r="EZJ91" s="15"/>
      <c r="EZK91" s="15"/>
      <c r="EZL91" s="15"/>
      <c r="EZM91" s="15"/>
      <c r="EZN91" s="15"/>
      <c r="EZO91" s="15"/>
      <c r="EZP91" s="15"/>
      <c r="EZQ91" s="15"/>
      <c r="EZR91" s="15"/>
      <c r="EZS91" s="15"/>
      <c r="EZT91" s="15"/>
      <c r="EZU91" s="15"/>
      <c r="EZV91" s="15"/>
      <c r="EZW91" s="15"/>
      <c r="EZX91" s="15"/>
      <c r="EZY91" s="15"/>
      <c r="EZZ91" s="15"/>
      <c r="FAA91" s="15"/>
      <c r="FAB91" s="15"/>
      <c r="FAC91" s="15"/>
      <c r="FAD91" s="15"/>
      <c r="FAE91" s="15"/>
      <c r="FAF91" s="15"/>
      <c r="FAG91" s="15"/>
      <c r="FAH91" s="15"/>
      <c r="FAI91" s="15"/>
      <c r="FAJ91" s="15"/>
      <c r="FAK91" s="15"/>
      <c r="FAL91" s="15"/>
      <c r="FAM91" s="15"/>
      <c r="FAN91" s="15"/>
      <c r="FAO91" s="15"/>
      <c r="FAP91" s="15"/>
      <c r="FAQ91" s="15"/>
      <c r="FAR91" s="15"/>
      <c r="FAS91" s="15"/>
      <c r="FAT91" s="15"/>
      <c r="FAU91" s="15"/>
      <c r="FAV91" s="15"/>
      <c r="FAW91" s="15"/>
      <c r="FAX91" s="15"/>
      <c r="FAY91" s="15"/>
      <c r="FAZ91" s="15"/>
      <c r="FBA91" s="15"/>
      <c r="FBB91" s="15"/>
      <c r="FBC91" s="15"/>
      <c r="FBD91" s="15"/>
      <c r="FBE91" s="15"/>
      <c r="FBF91" s="15"/>
      <c r="FBG91" s="15"/>
      <c r="FBH91" s="15"/>
      <c r="FBI91" s="15"/>
      <c r="FBJ91" s="15"/>
      <c r="FBK91" s="15"/>
      <c r="FBL91" s="15"/>
      <c r="FBM91" s="15"/>
      <c r="FBN91" s="15"/>
      <c r="FBO91" s="15"/>
      <c r="FBP91" s="15"/>
      <c r="FBQ91" s="15"/>
      <c r="FBR91" s="15"/>
      <c r="FBS91" s="15"/>
      <c r="FBT91" s="15"/>
      <c r="FBU91" s="15"/>
      <c r="FBV91" s="15"/>
      <c r="FBW91" s="15"/>
      <c r="FBX91" s="15"/>
      <c r="FBY91" s="15"/>
      <c r="FBZ91" s="15"/>
      <c r="FCA91" s="15"/>
      <c r="FCB91" s="15"/>
      <c r="FCC91" s="15"/>
      <c r="FCD91" s="15"/>
      <c r="FCE91" s="15"/>
      <c r="FCF91" s="15"/>
      <c r="FCG91" s="15"/>
      <c r="FCH91" s="15"/>
      <c r="FCI91" s="15"/>
      <c r="FCJ91" s="15"/>
      <c r="FCK91" s="15"/>
      <c r="FCL91" s="15"/>
      <c r="FCM91" s="15"/>
      <c r="FCN91" s="15"/>
      <c r="FCO91" s="15"/>
      <c r="FCP91" s="15"/>
      <c r="FCQ91" s="15"/>
      <c r="FCR91" s="15"/>
      <c r="FCS91" s="15"/>
      <c r="FCT91" s="15"/>
      <c r="FCU91" s="15"/>
      <c r="FCV91" s="15"/>
      <c r="FCW91" s="15"/>
      <c r="FCX91" s="15"/>
      <c r="FCY91" s="15"/>
      <c r="FCZ91" s="15"/>
      <c r="FDA91" s="15"/>
      <c r="FDB91" s="15"/>
      <c r="FDC91" s="15"/>
      <c r="FDD91" s="15"/>
      <c r="FDE91" s="15"/>
      <c r="FDF91" s="15"/>
      <c r="FDG91" s="15"/>
      <c r="FDH91" s="15"/>
      <c r="FDI91" s="15"/>
      <c r="FDJ91" s="15"/>
      <c r="FDK91" s="15"/>
      <c r="FDL91" s="15"/>
      <c r="FDM91" s="15"/>
      <c r="FDN91" s="15"/>
      <c r="FDO91" s="15"/>
      <c r="FDP91" s="15"/>
      <c r="FDQ91" s="15"/>
      <c r="FDR91" s="15"/>
      <c r="FDS91" s="15"/>
      <c r="FDT91" s="15"/>
      <c r="FDU91" s="15"/>
      <c r="FDV91" s="15"/>
      <c r="FDW91" s="15"/>
      <c r="FDX91" s="15"/>
      <c r="FDY91" s="15"/>
      <c r="FDZ91" s="15"/>
      <c r="FEA91" s="15"/>
      <c r="FEB91" s="15"/>
      <c r="FEC91" s="15"/>
      <c r="FED91" s="15"/>
      <c r="FEE91" s="15"/>
      <c r="FEF91" s="15"/>
      <c r="FEG91" s="15"/>
      <c r="FEH91" s="15"/>
      <c r="FEI91" s="15"/>
      <c r="FEJ91" s="15"/>
      <c r="FEK91" s="15"/>
      <c r="FEL91" s="15"/>
      <c r="FEM91" s="15"/>
      <c r="FEN91" s="15"/>
      <c r="FEO91" s="15"/>
      <c r="FEP91" s="15"/>
      <c r="FEQ91" s="15"/>
      <c r="FER91" s="15"/>
      <c r="FES91" s="15"/>
      <c r="FET91" s="15"/>
      <c r="FEU91" s="15"/>
      <c r="FEV91" s="15"/>
      <c r="FEW91" s="15"/>
      <c r="FEX91" s="15"/>
      <c r="FEY91" s="15"/>
      <c r="FEZ91" s="15"/>
      <c r="FFA91" s="15"/>
      <c r="FFB91" s="15"/>
      <c r="FFC91" s="15"/>
      <c r="FFD91" s="15"/>
      <c r="FFE91" s="15"/>
      <c r="FFF91" s="15"/>
      <c r="FFG91" s="15"/>
      <c r="FFH91" s="15"/>
      <c r="FFI91" s="15"/>
      <c r="FFJ91" s="15"/>
      <c r="FFK91" s="15"/>
      <c r="FFL91" s="15"/>
      <c r="FFM91" s="15"/>
      <c r="FFN91" s="15"/>
      <c r="FFO91" s="15"/>
      <c r="FFP91" s="15"/>
      <c r="FFQ91" s="15"/>
      <c r="FFR91" s="15"/>
      <c r="FFS91" s="15"/>
      <c r="FFT91" s="15"/>
      <c r="FFU91" s="15"/>
      <c r="FFV91" s="15"/>
      <c r="FFW91" s="15"/>
      <c r="FFX91" s="15"/>
      <c r="FFY91" s="15"/>
      <c r="FFZ91" s="15"/>
      <c r="FGA91" s="15"/>
      <c r="FGB91" s="15"/>
      <c r="FGC91" s="15"/>
      <c r="FGD91" s="15"/>
      <c r="FGE91" s="15"/>
      <c r="FGF91" s="15"/>
      <c r="FGG91" s="15"/>
      <c r="FGH91" s="15"/>
      <c r="FGI91" s="15"/>
      <c r="FGJ91" s="15"/>
      <c r="FGK91" s="15"/>
      <c r="FGL91" s="15"/>
      <c r="FGM91" s="15"/>
      <c r="FGN91" s="15"/>
      <c r="FGO91" s="15"/>
      <c r="FGP91" s="15"/>
      <c r="FGQ91" s="15"/>
      <c r="FGR91" s="15"/>
      <c r="FGS91" s="15"/>
      <c r="FGT91" s="15"/>
      <c r="FGU91" s="15"/>
      <c r="FGV91" s="15"/>
      <c r="FGW91" s="15"/>
      <c r="FGX91" s="15"/>
      <c r="FGY91" s="15"/>
      <c r="FGZ91" s="15"/>
      <c r="FHA91" s="15"/>
      <c r="FHB91" s="15"/>
      <c r="FHC91" s="15"/>
      <c r="FHD91" s="15"/>
      <c r="FHE91" s="15"/>
      <c r="FHF91" s="15"/>
      <c r="FHG91" s="15"/>
      <c r="FHH91" s="15"/>
      <c r="FHI91" s="15"/>
      <c r="FHJ91" s="15"/>
      <c r="FHK91" s="15"/>
      <c r="FHL91" s="15"/>
      <c r="FHM91" s="15"/>
      <c r="FHN91" s="15"/>
      <c r="FHO91" s="15"/>
      <c r="FHP91" s="15"/>
      <c r="FHQ91" s="15"/>
      <c r="FHR91" s="15"/>
      <c r="FHS91" s="15"/>
      <c r="FHT91" s="15"/>
      <c r="FHU91" s="15"/>
      <c r="FHV91" s="15"/>
      <c r="FHW91" s="15"/>
      <c r="FHX91" s="15"/>
      <c r="FHY91" s="15"/>
      <c r="FHZ91" s="15"/>
      <c r="FIA91" s="15"/>
      <c r="FIB91" s="15"/>
      <c r="FIC91" s="15"/>
      <c r="FID91" s="15"/>
      <c r="FIE91" s="15"/>
      <c r="FIF91" s="15"/>
      <c r="FIG91" s="15"/>
      <c r="FIH91" s="15"/>
      <c r="FII91" s="15"/>
      <c r="FIJ91" s="15"/>
      <c r="FIK91" s="15"/>
      <c r="FIL91" s="15"/>
      <c r="FIM91" s="15"/>
      <c r="FIN91" s="15"/>
      <c r="FIO91" s="15"/>
      <c r="FIP91" s="15"/>
      <c r="FIQ91" s="15"/>
      <c r="FIR91" s="15"/>
      <c r="FIS91" s="15"/>
      <c r="FIT91" s="15"/>
      <c r="FIU91" s="15"/>
      <c r="FIV91" s="15"/>
      <c r="FIW91" s="15"/>
      <c r="FIX91" s="15"/>
      <c r="FIY91" s="15"/>
      <c r="FIZ91" s="15"/>
      <c r="FJA91" s="15"/>
      <c r="FJB91" s="15"/>
      <c r="FJC91" s="15"/>
      <c r="FJD91" s="15"/>
      <c r="FJE91" s="15"/>
      <c r="FJF91" s="15"/>
      <c r="FJG91" s="15"/>
      <c r="FJH91" s="15"/>
      <c r="FJI91" s="15"/>
      <c r="FJJ91" s="15"/>
      <c r="FJK91" s="15"/>
      <c r="FJL91" s="15"/>
      <c r="FJM91" s="15"/>
      <c r="FJN91" s="15"/>
      <c r="FJO91" s="15"/>
      <c r="FJP91" s="15"/>
      <c r="FJQ91" s="15"/>
      <c r="FJR91" s="15"/>
      <c r="FJS91" s="15"/>
      <c r="FJT91" s="15"/>
      <c r="FJU91" s="15"/>
      <c r="FJV91" s="15"/>
      <c r="FJW91" s="15"/>
      <c r="FJX91" s="15"/>
      <c r="FJY91" s="15"/>
      <c r="FJZ91" s="15"/>
      <c r="FKA91" s="15"/>
      <c r="FKB91" s="15"/>
      <c r="FKC91" s="15"/>
      <c r="FKD91" s="15"/>
      <c r="FKE91" s="15"/>
      <c r="FKF91" s="15"/>
      <c r="FKG91" s="15"/>
      <c r="FKH91" s="15"/>
      <c r="FKI91" s="15"/>
      <c r="FKJ91" s="15"/>
      <c r="FKK91" s="15"/>
      <c r="FKL91" s="15"/>
      <c r="FKM91" s="15"/>
      <c r="FKN91" s="15"/>
      <c r="FKO91" s="15"/>
      <c r="FKP91" s="15"/>
      <c r="FKQ91" s="15"/>
      <c r="FKR91" s="15"/>
      <c r="FKS91" s="15"/>
      <c r="FKT91" s="15"/>
      <c r="FKU91" s="15"/>
      <c r="FKV91" s="15"/>
      <c r="FKW91" s="15"/>
      <c r="FKX91" s="15"/>
      <c r="FKY91" s="15"/>
      <c r="FKZ91" s="15"/>
      <c r="FLA91" s="15"/>
      <c r="FLB91" s="15"/>
      <c r="FLC91" s="15"/>
      <c r="FLD91" s="15"/>
      <c r="FLE91" s="15"/>
      <c r="FLF91" s="15"/>
      <c r="FLG91" s="15"/>
      <c r="FLH91" s="15"/>
      <c r="FLI91" s="15"/>
      <c r="FLJ91" s="15"/>
      <c r="FLK91" s="15"/>
      <c r="FLL91" s="15"/>
      <c r="FLM91" s="15"/>
      <c r="FLN91" s="15"/>
      <c r="FLO91" s="15"/>
      <c r="FLP91" s="15"/>
      <c r="FLQ91" s="15"/>
      <c r="FLR91" s="15"/>
      <c r="FLS91" s="15"/>
      <c r="FLT91" s="15"/>
      <c r="FLU91" s="15"/>
      <c r="FLV91" s="15"/>
      <c r="FLW91" s="15"/>
      <c r="FLX91" s="15"/>
      <c r="FLY91" s="15"/>
      <c r="FLZ91" s="15"/>
      <c r="FMA91" s="15"/>
      <c r="FMB91" s="15"/>
      <c r="FMC91" s="15"/>
      <c r="FMD91" s="15"/>
      <c r="FME91" s="15"/>
      <c r="FMF91" s="15"/>
      <c r="FMG91" s="15"/>
      <c r="FMH91" s="15"/>
      <c r="FMI91" s="15"/>
      <c r="FMJ91" s="15"/>
      <c r="FMK91" s="15"/>
      <c r="FML91" s="15"/>
      <c r="FMM91" s="15"/>
      <c r="FMN91" s="15"/>
      <c r="FMO91" s="15"/>
      <c r="FMP91" s="15"/>
      <c r="FMQ91" s="15"/>
      <c r="FMR91" s="15"/>
      <c r="FMS91" s="15"/>
      <c r="FMT91" s="15"/>
      <c r="FMU91" s="15"/>
      <c r="FMV91" s="15"/>
      <c r="FMW91" s="15"/>
      <c r="FMX91" s="15"/>
      <c r="FMY91" s="15"/>
      <c r="FMZ91" s="15"/>
      <c r="FNA91" s="15"/>
      <c r="FNB91" s="15"/>
      <c r="FNC91" s="15"/>
      <c r="FND91" s="15"/>
      <c r="FNE91" s="15"/>
      <c r="FNF91" s="15"/>
      <c r="FNG91" s="15"/>
      <c r="FNH91" s="15"/>
      <c r="FNI91" s="15"/>
      <c r="FNJ91" s="15"/>
      <c r="FNK91" s="15"/>
      <c r="FNL91" s="15"/>
      <c r="FNM91" s="15"/>
      <c r="FNN91" s="15"/>
      <c r="FNO91" s="15"/>
      <c r="FNP91" s="15"/>
      <c r="FNQ91" s="15"/>
      <c r="FNR91" s="15"/>
      <c r="FNS91" s="15"/>
      <c r="FNT91" s="15"/>
      <c r="FNU91" s="15"/>
      <c r="FNV91" s="15"/>
      <c r="FNW91" s="15"/>
      <c r="FNX91" s="15"/>
      <c r="FNY91" s="15"/>
      <c r="FNZ91" s="15"/>
      <c r="FOA91" s="15"/>
      <c r="FOB91" s="15"/>
      <c r="FOC91" s="15"/>
      <c r="FOD91" s="15"/>
      <c r="FOE91" s="15"/>
      <c r="FOF91" s="15"/>
      <c r="FOG91" s="15"/>
      <c r="FOH91" s="15"/>
      <c r="FOI91" s="15"/>
      <c r="FOJ91" s="15"/>
      <c r="FOK91" s="15"/>
      <c r="FOL91" s="15"/>
      <c r="FOM91" s="15"/>
      <c r="FON91" s="15"/>
      <c r="FOO91" s="15"/>
      <c r="FOP91" s="15"/>
      <c r="FOQ91" s="15"/>
      <c r="FOR91" s="15"/>
      <c r="FOS91" s="15"/>
      <c r="FOT91" s="15"/>
      <c r="FOU91" s="15"/>
      <c r="FOV91" s="15"/>
      <c r="FOW91" s="15"/>
      <c r="FOX91" s="15"/>
      <c r="FOY91" s="15"/>
      <c r="FOZ91" s="15"/>
      <c r="FPA91" s="15"/>
      <c r="FPB91" s="15"/>
      <c r="FPC91" s="15"/>
      <c r="FPD91" s="15"/>
      <c r="FPE91" s="15"/>
      <c r="FPF91" s="15"/>
      <c r="FPG91" s="15"/>
      <c r="FPH91" s="15"/>
      <c r="FPI91" s="15"/>
      <c r="FPJ91" s="15"/>
      <c r="FPK91" s="15"/>
      <c r="FPL91" s="15"/>
      <c r="FPM91" s="15"/>
      <c r="FPN91" s="15"/>
      <c r="FPO91" s="15"/>
      <c r="FPP91" s="15"/>
      <c r="FPQ91" s="15"/>
      <c r="FPR91" s="15"/>
      <c r="FPS91" s="15"/>
      <c r="FPT91" s="15"/>
      <c r="FPU91" s="15"/>
      <c r="FPV91" s="15"/>
      <c r="FPW91" s="15"/>
      <c r="FPX91" s="15"/>
      <c r="FPY91" s="15"/>
      <c r="FPZ91" s="15"/>
      <c r="FQA91" s="15"/>
      <c r="FQB91" s="15"/>
      <c r="FQC91" s="15"/>
      <c r="FQD91" s="15"/>
      <c r="FQE91" s="15"/>
      <c r="FQF91" s="15"/>
      <c r="FQG91" s="15"/>
      <c r="FQH91" s="15"/>
      <c r="FQI91" s="15"/>
      <c r="FQJ91" s="15"/>
      <c r="FQK91" s="15"/>
      <c r="FQL91" s="15"/>
      <c r="FQM91" s="15"/>
      <c r="FQN91" s="15"/>
      <c r="FQO91" s="15"/>
      <c r="FQP91" s="15"/>
      <c r="FQQ91" s="15"/>
      <c r="FQR91" s="15"/>
      <c r="FQS91" s="15"/>
      <c r="FQT91" s="15"/>
      <c r="FQU91" s="15"/>
      <c r="FQV91" s="15"/>
      <c r="FQW91" s="15"/>
      <c r="FQX91" s="15"/>
      <c r="FQY91" s="15"/>
      <c r="FQZ91" s="15"/>
      <c r="FRA91" s="15"/>
      <c r="FRB91" s="15"/>
      <c r="FRC91" s="15"/>
      <c r="FRD91" s="15"/>
      <c r="FRE91" s="15"/>
      <c r="FRF91" s="15"/>
      <c r="FRG91" s="15"/>
      <c r="FRH91" s="15"/>
      <c r="FRI91" s="15"/>
      <c r="FRJ91" s="15"/>
      <c r="FRK91" s="15"/>
      <c r="FRL91" s="15"/>
      <c r="FRM91" s="15"/>
      <c r="FRN91" s="15"/>
      <c r="FRO91" s="15"/>
      <c r="FRP91" s="15"/>
      <c r="FRQ91" s="15"/>
      <c r="FRR91" s="15"/>
      <c r="FRS91" s="15"/>
      <c r="FRT91" s="15"/>
      <c r="FRU91" s="15"/>
      <c r="FRV91" s="15"/>
      <c r="FRW91" s="15"/>
      <c r="FRX91" s="15"/>
      <c r="FRY91" s="15"/>
      <c r="FRZ91" s="15"/>
      <c r="FSA91" s="15"/>
      <c r="FSB91" s="15"/>
      <c r="FSC91" s="15"/>
      <c r="FSD91" s="15"/>
      <c r="FSE91" s="15"/>
      <c r="FSF91" s="15"/>
      <c r="FSG91" s="15"/>
      <c r="FSH91" s="15"/>
      <c r="FSI91" s="15"/>
      <c r="FSJ91" s="15"/>
      <c r="FSK91" s="15"/>
      <c r="FSL91" s="15"/>
      <c r="FSM91" s="15"/>
      <c r="FSN91" s="15"/>
      <c r="FSO91" s="15"/>
      <c r="FSP91" s="15"/>
      <c r="FSQ91" s="15"/>
      <c r="FSR91" s="15"/>
      <c r="FSS91" s="15"/>
      <c r="FST91" s="15"/>
      <c r="FSU91" s="15"/>
      <c r="FSV91" s="15"/>
      <c r="FSW91" s="15"/>
      <c r="FSX91" s="15"/>
      <c r="FSY91" s="15"/>
      <c r="FSZ91" s="15"/>
      <c r="FTA91" s="15"/>
      <c r="FTB91" s="15"/>
      <c r="FTC91" s="15"/>
      <c r="FTD91" s="15"/>
      <c r="FTE91" s="15"/>
      <c r="FTF91" s="15"/>
      <c r="FTG91" s="15"/>
      <c r="FTH91" s="15"/>
      <c r="FTI91" s="15"/>
      <c r="FTJ91" s="15"/>
      <c r="FTK91" s="15"/>
      <c r="FTL91" s="15"/>
      <c r="FTM91" s="15"/>
      <c r="FTN91" s="15"/>
      <c r="FTO91" s="15"/>
      <c r="FTP91" s="15"/>
      <c r="FTQ91" s="15"/>
      <c r="FTR91" s="15"/>
      <c r="FTS91" s="15"/>
      <c r="FTT91" s="15"/>
      <c r="FTU91" s="15"/>
      <c r="FTV91" s="15"/>
      <c r="FTW91" s="15"/>
      <c r="FTX91" s="15"/>
      <c r="FTY91" s="15"/>
      <c r="FTZ91" s="15"/>
      <c r="FUA91" s="15"/>
      <c r="FUB91" s="15"/>
      <c r="FUC91" s="15"/>
      <c r="FUD91" s="15"/>
      <c r="FUE91" s="15"/>
      <c r="FUF91" s="15"/>
      <c r="FUG91" s="15"/>
      <c r="FUH91" s="15"/>
      <c r="FUI91" s="15"/>
      <c r="FUJ91" s="15"/>
      <c r="FUK91" s="15"/>
      <c r="FUL91" s="15"/>
      <c r="FUM91" s="15"/>
      <c r="FUN91" s="15"/>
      <c r="FUO91" s="15"/>
      <c r="FUP91" s="15"/>
      <c r="FUQ91" s="15"/>
      <c r="FUR91" s="15"/>
      <c r="FUS91" s="15"/>
      <c r="FUT91" s="15"/>
      <c r="FUU91" s="15"/>
      <c r="FUV91" s="15"/>
      <c r="FUW91" s="15"/>
      <c r="FUX91" s="15"/>
      <c r="FUY91" s="15"/>
      <c r="FUZ91" s="15"/>
      <c r="FVA91" s="15"/>
      <c r="FVB91" s="15"/>
      <c r="FVC91" s="15"/>
      <c r="FVD91" s="15"/>
      <c r="FVE91" s="15"/>
      <c r="FVF91" s="15"/>
      <c r="FVG91" s="15"/>
      <c r="FVH91" s="15"/>
      <c r="FVI91" s="15"/>
      <c r="FVJ91" s="15"/>
      <c r="FVK91" s="15"/>
      <c r="FVL91" s="15"/>
      <c r="FVM91" s="15"/>
      <c r="FVN91" s="15"/>
      <c r="FVO91" s="15"/>
      <c r="FVP91" s="15"/>
      <c r="FVQ91" s="15"/>
      <c r="FVR91" s="15"/>
      <c r="FVS91" s="15"/>
      <c r="FVT91" s="15"/>
      <c r="FVU91" s="15"/>
      <c r="FVV91" s="15"/>
      <c r="FVW91" s="15"/>
      <c r="FVX91" s="15"/>
      <c r="FVY91" s="15"/>
      <c r="FVZ91" s="15"/>
      <c r="FWA91" s="15"/>
      <c r="FWB91" s="15"/>
      <c r="FWC91" s="15"/>
      <c r="FWD91" s="15"/>
      <c r="FWE91" s="15"/>
      <c r="FWF91" s="15"/>
      <c r="FWG91" s="15"/>
      <c r="FWH91" s="15"/>
      <c r="FWI91" s="15"/>
      <c r="FWJ91" s="15"/>
      <c r="FWK91" s="15"/>
      <c r="FWL91" s="15"/>
      <c r="FWM91" s="15"/>
      <c r="FWN91" s="15"/>
      <c r="FWO91" s="15"/>
      <c r="FWP91" s="15"/>
      <c r="FWQ91" s="15"/>
      <c r="FWR91" s="15"/>
      <c r="FWS91" s="15"/>
      <c r="FWT91" s="15"/>
      <c r="FWU91" s="15"/>
      <c r="FWV91" s="15"/>
      <c r="FWW91" s="15"/>
      <c r="FWX91" s="15"/>
      <c r="FWY91" s="15"/>
      <c r="FWZ91" s="15"/>
      <c r="FXA91" s="15"/>
      <c r="FXB91" s="15"/>
      <c r="FXC91" s="15"/>
      <c r="FXD91" s="15"/>
      <c r="FXE91" s="15"/>
      <c r="FXF91" s="15"/>
      <c r="FXG91" s="15"/>
      <c r="FXH91" s="15"/>
      <c r="FXI91" s="15"/>
      <c r="FXJ91" s="15"/>
      <c r="FXK91" s="15"/>
      <c r="FXL91" s="15"/>
      <c r="FXM91" s="15"/>
      <c r="FXN91" s="15"/>
      <c r="FXO91" s="15"/>
      <c r="FXP91" s="15"/>
      <c r="FXQ91" s="15"/>
      <c r="FXR91" s="15"/>
      <c r="FXS91" s="15"/>
      <c r="FXT91" s="15"/>
      <c r="FXU91" s="15"/>
      <c r="FXV91" s="15"/>
      <c r="FXW91" s="15"/>
      <c r="FXX91" s="15"/>
      <c r="FXY91" s="15"/>
      <c r="FXZ91" s="15"/>
      <c r="FYA91" s="15"/>
      <c r="FYB91" s="15"/>
      <c r="FYC91" s="15"/>
      <c r="FYD91" s="15"/>
      <c r="FYE91" s="15"/>
      <c r="FYF91" s="15"/>
      <c r="FYG91" s="15"/>
      <c r="FYH91" s="15"/>
      <c r="FYI91" s="15"/>
      <c r="FYJ91" s="15"/>
      <c r="FYK91" s="15"/>
      <c r="FYL91" s="15"/>
      <c r="FYM91" s="15"/>
      <c r="FYN91" s="15"/>
      <c r="FYO91" s="15"/>
      <c r="FYP91" s="15"/>
      <c r="FYQ91" s="15"/>
      <c r="FYR91" s="15"/>
      <c r="FYS91" s="15"/>
      <c r="FYT91" s="15"/>
      <c r="FYU91" s="15"/>
      <c r="FYV91" s="15"/>
      <c r="FYW91" s="15"/>
      <c r="FYX91" s="15"/>
      <c r="FYY91" s="15"/>
      <c r="FYZ91" s="15"/>
      <c r="FZA91" s="15"/>
      <c r="FZB91" s="15"/>
      <c r="FZC91" s="15"/>
      <c r="FZD91" s="15"/>
      <c r="FZE91" s="15"/>
      <c r="FZF91" s="15"/>
      <c r="FZG91" s="15"/>
      <c r="FZH91" s="15"/>
      <c r="FZI91" s="15"/>
      <c r="FZJ91" s="15"/>
      <c r="FZK91" s="15"/>
      <c r="FZL91" s="15"/>
      <c r="FZM91" s="15"/>
      <c r="FZN91" s="15"/>
      <c r="FZO91" s="15"/>
      <c r="FZP91" s="15"/>
      <c r="FZQ91" s="15"/>
      <c r="FZR91" s="15"/>
      <c r="FZS91" s="15"/>
      <c r="FZT91" s="15"/>
      <c r="FZU91" s="15"/>
      <c r="FZV91" s="15"/>
      <c r="FZW91" s="15"/>
      <c r="FZX91" s="15"/>
      <c r="FZY91" s="15"/>
      <c r="FZZ91" s="15"/>
      <c r="GAA91" s="15"/>
      <c r="GAB91" s="15"/>
      <c r="GAC91" s="15"/>
      <c r="GAD91" s="15"/>
      <c r="GAE91" s="15"/>
      <c r="GAF91" s="15"/>
      <c r="GAG91" s="15"/>
      <c r="GAH91" s="15"/>
      <c r="GAI91" s="15"/>
      <c r="GAJ91" s="15"/>
      <c r="GAK91" s="15"/>
      <c r="GAL91" s="15"/>
      <c r="GAM91" s="15"/>
      <c r="GAN91" s="15"/>
      <c r="GAO91" s="15"/>
      <c r="GAP91" s="15"/>
      <c r="GAQ91" s="15"/>
      <c r="GAR91" s="15"/>
      <c r="GAS91" s="15"/>
      <c r="GAT91" s="15"/>
      <c r="GAU91" s="15"/>
      <c r="GAV91" s="15"/>
      <c r="GAW91" s="15"/>
      <c r="GAX91" s="15"/>
      <c r="GAY91" s="15"/>
      <c r="GAZ91" s="15"/>
      <c r="GBA91" s="15"/>
      <c r="GBB91" s="15"/>
      <c r="GBC91" s="15"/>
      <c r="GBD91" s="15"/>
      <c r="GBE91" s="15"/>
      <c r="GBF91" s="15"/>
      <c r="GBG91" s="15"/>
      <c r="GBH91" s="15"/>
      <c r="GBI91" s="15"/>
      <c r="GBJ91" s="15"/>
      <c r="GBK91" s="15"/>
      <c r="GBL91" s="15"/>
      <c r="GBM91" s="15"/>
      <c r="GBN91" s="15"/>
      <c r="GBO91" s="15"/>
      <c r="GBP91" s="15"/>
      <c r="GBQ91" s="15"/>
      <c r="GBR91" s="15"/>
      <c r="GBS91" s="15"/>
      <c r="GBT91" s="15"/>
      <c r="GBU91" s="15"/>
      <c r="GBV91" s="15"/>
      <c r="GBW91" s="15"/>
      <c r="GBX91" s="15"/>
      <c r="GBY91" s="15"/>
      <c r="GBZ91" s="15"/>
      <c r="GCA91" s="15"/>
      <c r="GCB91" s="15"/>
      <c r="GCC91" s="15"/>
      <c r="GCD91" s="15"/>
      <c r="GCE91" s="15"/>
      <c r="GCF91" s="15"/>
      <c r="GCG91" s="15"/>
      <c r="GCH91" s="15"/>
      <c r="GCI91" s="15"/>
      <c r="GCJ91" s="15"/>
      <c r="GCK91" s="15"/>
      <c r="GCL91" s="15"/>
      <c r="GCM91" s="15"/>
      <c r="GCN91" s="15"/>
      <c r="GCO91" s="15"/>
      <c r="GCP91" s="15"/>
      <c r="GCQ91" s="15"/>
      <c r="GCR91" s="15"/>
      <c r="GCS91" s="15"/>
      <c r="GCT91" s="15"/>
      <c r="GCU91" s="15"/>
      <c r="GCV91" s="15"/>
      <c r="GCW91" s="15"/>
      <c r="GCX91" s="15"/>
      <c r="GCY91" s="15"/>
      <c r="GCZ91" s="15"/>
      <c r="GDA91" s="15"/>
      <c r="GDB91" s="15"/>
      <c r="GDC91" s="15"/>
      <c r="GDD91" s="15"/>
      <c r="GDE91" s="15"/>
      <c r="GDF91" s="15"/>
      <c r="GDG91" s="15"/>
      <c r="GDH91" s="15"/>
      <c r="GDI91" s="15"/>
      <c r="GDJ91" s="15"/>
      <c r="GDK91" s="15"/>
      <c r="GDL91" s="15"/>
      <c r="GDM91" s="15"/>
      <c r="GDN91" s="15"/>
      <c r="GDO91" s="15"/>
      <c r="GDP91" s="15"/>
      <c r="GDQ91" s="15"/>
      <c r="GDR91" s="15"/>
      <c r="GDS91" s="15"/>
      <c r="GDT91" s="15"/>
      <c r="GDU91" s="15"/>
      <c r="GDV91" s="15"/>
      <c r="GDW91" s="15"/>
      <c r="GDX91" s="15"/>
      <c r="GDY91" s="15"/>
      <c r="GDZ91" s="15"/>
      <c r="GEA91" s="15"/>
      <c r="GEB91" s="15"/>
      <c r="GEC91" s="15"/>
      <c r="GED91" s="15"/>
      <c r="GEE91" s="15"/>
      <c r="GEF91" s="15"/>
      <c r="GEG91" s="15"/>
      <c r="GEH91" s="15"/>
      <c r="GEI91" s="15"/>
      <c r="GEJ91" s="15"/>
      <c r="GEK91" s="15"/>
      <c r="GEL91" s="15"/>
      <c r="GEM91" s="15"/>
      <c r="GEN91" s="15"/>
      <c r="GEO91" s="15"/>
      <c r="GEP91" s="15"/>
      <c r="GEQ91" s="15"/>
      <c r="GER91" s="15"/>
      <c r="GES91" s="15"/>
      <c r="GET91" s="15"/>
      <c r="GEU91" s="15"/>
      <c r="GEV91" s="15"/>
      <c r="GEW91" s="15"/>
      <c r="GEX91" s="15"/>
      <c r="GEY91" s="15"/>
      <c r="GEZ91" s="15"/>
      <c r="GFA91" s="15"/>
      <c r="GFB91" s="15"/>
      <c r="GFC91" s="15"/>
      <c r="GFD91" s="15"/>
      <c r="GFE91" s="15"/>
      <c r="GFF91" s="15"/>
      <c r="GFG91" s="15"/>
      <c r="GFH91" s="15"/>
      <c r="GFI91" s="15"/>
      <c r="GFJ91" s="15"/>
      <c r="GFK91" s="15"/>
      <c r="GFL91" s="15"/>
      <c r="GFM91" s="15"/>
      <c r="GFN91" s="15"/>
      <c r="GFO91" s="15"/>
      <c r="GFP91" s="15"/>
      <c r="GFQ91" s="15"/>
      <c r="GFR91" s="15"/>
      <c r="GFS91" s="15"/>
      <c r="GFT91" s="15"/>
      <c r="GFU91" s="15"/>
      <c r="GFV91" s="15"/>
      <c r="GFW91" s="15"/>
      <c r="GFX91" s="15"/>
      <c r="GFY91" s="15"/>
      <c r="GFZ91" s="15"/>
      <c r="GGA91" s="15"/>
      <c r="GGB91" s="15"/>
      <c r="GGC91" s="15"/>
      <c r="GGD91" s="15"/>
      <c r="GGE91" s="15"/>
      <c r="GGF91" s="15"/>
      <c r="GGG91" s="15"/>
      <c r="GGH91" s="15"/>
      <c r="GGI91" s="15"/>
      <c r="GGJ91" s="15"/>
      <c r="GGK91" s="15"/>
      <c r="GGL91" s="15"/>
      <c r="GGM91" s="15"/>
      <c r="GGN91" s="15"/>
      <c r="GGO91" s="15"/>
      <c r="GGP91" s="15"/>
      <c r="GGQ91" s="15"/>
      <c r="GGR91" s="15"/>
      <c r="GGS91" s="15"/>
      <c r="GGT91" s="15"/>
      <c r="GGU91" s="15"/>
      <c r="GGV91" s="15"/>
      <c r="GGW91" s="15"/>
      <c r="GGX91" s="15"/>
      <c r="GGY91" s="15"/>
      <c r="GGZ91" s="15"/>
      <c r="GHA91" s="15"/>
      <c r="GHB91" s="15"/>
      <c r="GHC91" s="15"/>
      <c r="GHD91" s="15"/>
      <c r="GHE91" s="15"/>
      <c r="GHF91" s="15"/>
      <c r="GHG91" s="15"/>
      <c r="GHH91" s="15"/>
      <c r="GHI91" s="15"/>
      <c r="GHJ91" s="15"/>
      <c r="GHK91" s="15"/>
      <c r="GHL91" s="15"/>
      <c r="GHM91" s="15"/>
      <c r="GHN91" s="15"/>
      <c r="GHO91" s="15"/>
      <c r="GHP91" s="15"/>
      <c r="GHQ91" s="15"/>
      <c r="GHR91" s="15"/>
      <c r="GHS91" s="15"/>
      <c r="GHT91" s="15"/>
      <c r="GHU91" s="15"/>
      <c r="GHV91" s="15"/>
      <c r="GHW91" s="15"/>
      <c r="GHX91" s="15"/>
      <c r="GHY91" s="15"/>
      <c r="GHZ91" s="15"/>
      <c r="GIA91" s="15"/>
      <c r="GIB91" s="15"/>
      <c r="GIC91" s="15"/>
      <c r="GID91" s="15"/>
      <c r="GIE91" s="15"/>
      <c r="GIF91" s="15"/>
      <c r="GIG91" s="15"/>
      <c r="GIH91" s="15"/>
      <c r="GII91" s="15"/>
      <c r="GIJ91" s="15"/>
      <c r="GIK91" s="15"/>
      <c r="GIL91" s="15"/>
      <c r="GIM91" s="15"/>
      <c r="GIN91" s="15"/>
      <c r="GIO91" s="15"/>
      <c r="GIP91" s="15"/>
      <c r="GIQ91" s="15"/>
      <c r="GIR91" s="15"/>
      <c r="GIS91" s="15"/>
      <c r="GIT91" s="15"/>
      <c r="GIU91" s="15"/>
      <c r="GIV91" s="15"/>
      <c r="GIW91" s="15"/>
      <c r="GIX91" s="15"/>
      <c r="GIY91" s="15"/>
      <c r="GIZ91" s="15"/>
      <c r="GJA91" s="15"/>
      <c r="GJB91" s="15"/>
      <c r="GJC91" s="15"/>
      <c r="GJD91" s="15"/>
      <c r="GJE91" s="15"/>
      <c r="GJF91" s="15"/>
      <c r="GJG91" s="15"/>
      <c r="GJH91" s="15"/>
      <c r="GJI91" s="15"/>
      <c r="GJJ91" s="15"/>
      <c r="GJK91" s="15"/>
      <c r="GJL91" s="15"/>
      <c r="GJM91" s="15"/>
      <c r="GJN91" s="15"/>
      <c r="GJO91" s="15"/>
      <c r="GJP91" s="15"/>
      <c r="GJQ91" s="15"/>
      <c r="GJR91" s="15"/>
      <c r="GJS91" s="15"/>
      <c r="GJT91" s="15"/>
      <c r="GJU91" s="15"/>
      <c r="GJV91" s="15"/>
      <c r="GJW91" s="15"/>
      <c r="GJX91" s="15"/>
      <c r="GJY91" s="15"/>
      <c r="GJZ91" s="15"/>
      <c r="GKA91" s="15"/>
      <c r="GKB91" s="15"/>
      <c r="GKC91" s="15"/>
      <c r="GKD91" s="15"/>
      <c r="GKE91" s="15"/>
      <c r="GKF91" s="15"/>
      <c r="GKG91" s="15"/>
      <c r="GKH91" s="15"/>
      <c r="GKI91" s="15"/>
      <c r="GKJ91" s="15"/>
      <c r="GKK91" s="15"/>
      <c r="GKL91" s="15"/>
      <c r="GKM91" s="15"/>
      <c r="GKN91" s="15"/>
      <c r="GKO91" s="15"/>
      <c r="GKP91" s="15"/>
      <c r="GKQ91" s="15"/>
      <c r="GKR91" s="15"/>
      <c r="GKS91" s="15"/>
      <c r="GKT91" s="15"/>
      <c r="GKU91" s="15"/>
      <c r="GKV91" s="15"/>
      <c r="GKW91" s="15"/>
      <c r="GKX91" s="15"/>
      <c r="GKY91" s="15"/>
      <c r="GKZ91" s="15"/>
      <c r="GLA91" s="15"/>
      <c r="GLB91" s="15"/>
      <c r="GLC91" s="15"/>
      <c r="GLD91" s="15"/>
      <c r="GLE91" s="15"/>
      <c r="GLF91" s="15"/>
      <c r="GLG91" s="15"/>
      <c r="GLH91" s="15"/>
      <c r="GLI91" s="15"/>
      <c r="GLJ91" s="15"/>
      <c r="GLK91" s="15"/>
      <c r="GLL91" s="15"/>
      <c r="GLM91" s="15"/>
      <c r="GLN91" s="15"/>
      <c r="GLO91" s="15"/>
      <c r="GLP91" s="15"/>
      <c r="GLQ91" s="15"/>
      <c r="GLR91" s="15"/>
      <c r="GLS91" s="15"/>
      <c r="GLT91" s="15"/>
      <c r="GLU91" s="15"/>
      <c r="GLV91" s="15"/>
      <c r="GLW91" s="15"/>
      <c r="GLX91" s="15"/>
      <c r="GLY91" s="15"/>
      <c r="GLZ91" s="15"/>
      <c r="GMA91" s="15"/>
      <c r="GMB91" s="15"/>
      <c r="GMC91" s="15"/>
      <c r="GMD91" s="15"/>
      <c r="GME91" s="15"/>
      <c r="GMF91" s="15"/>
      <c r="GMG91" s="15"/>
      <c r="GMH91" s="15"/>
      <c r="GMI91" s="15"/>
      <c r="GMJ91" s="15"/>
      <c r="GMK91" s="15"/>
      <c r="GML91" s="15"/>
      <c r="GMM91" s="15"/>
      <c r="GMN91" s="15"/>
      <c r="GMO91" s="15"/>
      <c r="GMP91" s="15"/>
      <c r="GMQ91" s="15"/>
      <c r="GMR91" s="15"/>
      <c r="GMS91" s="15"/>
      <c r="GMT91" s="15"/>
      <c r="GMU91" s="15"/>
      <c r="GMV91" s="15"/>
      <c r="GMW91" s="15"/>
      <c r="GMX91" s="15"/>
      <c r="GMY91" s="15"/>
      <c r="GMZ91" s="15"/>
      <c r="GNA91" s="15"/>
      <c r="GNB91" s="15"/>
      <c r="GNC91" s="15"/>
      <c r="GND91" s="15"/>
      <c r="GNE91" s="15"/>
      <c r="GNF91" s="15"/>
      <c r="GNG91" s="15"/>
      <c r="GNH91" s="15"/>
      <c r="GNI91" s="15"/>
      <c r="GNJ91" s="15"/>
      <c r="GNK91" s="15"/>
      <c r="GNL91" s="15"/>
      <c r="GNM91" s="15"/>
      <c r="GNN91" s="15"/>
      <c r="GNO91" s="15"/>
      <c r="GNP91" s="15"/>
      <c r="GNQ91" s="15"/>
      <c r="GNR91" s="15"/>
      <c r="GNS91" s="15"/>
      <c r="GNT91" s="15"/>
      <c r="GNU91" s="15"/>
      <c r="GNV91" s="15"/>
      <c r="GNW91" s="15"/>
      <c r="GNX91" s="15"/>
      <c r="GNY91" s="15"/>
      <c r="GNZ91" s="15"/>
      <c r="GOA91" s="15"/>
      <c r="GOB91" s="15"/>
      <c r="GOC91" s="15"/>
      <c r="GOD91" s="15"/>
      <c r="GOE91" s="15"/>
      <c r="GOF91" s="15"/>
      <c r="GOG91" s="15"/>
      <c r="GOH91" s="15"/>
      <c r="GOI91" s="15"/>
      <c r="GOJ91" s="15"/>
      <c r="GOK91" s="15"/>
      <c r="GOL91" s="15"/>
      <c r="GOM91" s="15"/>
      <c r="GON91" s="15"/>
      <c r="GOO91" s="15"/>
      <c r="GOP91" s="15"/>
      <c r="GOQ91" s="15"/>
      <c r="GOR91" s="15"/>
      <c r="GOS91" s="15"/>
      <c r="GOT91" s="15"/>
      <c r="GOU91" s="15"/>
      <c r="GOV91" s="15"/>
      <c r="GOW91" s="15"/>
      <c r="GOX91" s="15"/>
      <c r="GOY91" s="15"/>
      <c r="GOZ91" s="15"/>
      <c r="GPA91" s="15"/>
      <c r="GPB91" s="15"/>
      <c r="GPC91" s="15"/>
      <c r="GPD91" s="15"/>
      <c r="GPE91" s="15"/>
      <c r="GPF91" s="15"/>
      <c r="GPG91" s="15"/>
      <c r="GPH91" s="15"/>
      <c r="GPI91" s="15"/>
      <c r="GPJ91" s="15"/>
      <c r="GPK91" s="15"/>
      <c r="GPL91" s="15"/>
      <c r="GPM91" s="15"/>
      <c r="GPN91" s="15"/>
      <c r="GPO91" s="15"/>
      <c r="GPP91" s="15"/>
      <c r="GPQ91" s="15"/>
      <c r="GPR91" s="15"/>
      <c r="GPS91" s="15"/>
      <c r="GPT91" s="15"/>
      <c r="GPU91" s="15"/>
      <c r="GPV91" s="15"/>
      <c r="GPW91" s="15"/>
      <c r="GPX91" s="15"/>
      <c r="GPY91" s="15"/>
      <c r="GPZ91" s="15"/>
      <c r="GQA91" s="15"/>
      <c r="GQB91" s="15"/>
      <c r="GQC91" s="15"/>
      <c r="GQD91" s="15"/>
      <c r="GQE91" s="15"/>
      <c r="GQF91" s="15"/>
      <c r="GQG91" s="15"/>
      <c r="GQH91" s="15"/>
      <c r="GQI91" s="15"/>
      <c r="GQJ91" s="15"/>
      <c r="GQK91" s="15"/>
      <c r="GQL91" s="15"/>
      <c r="GQM91" s="15"/>
      <c r="GQN91" s="15"/>
      <c r="GQO91" s="15"/>
      <c r="GQP91" s="15"/>
      <c r="GQQ91" s="15"/>
      <c r="GQR91" s="15"/>
      <c r="GQS91" s="15"/>
      <c r="GQT91" s="15"/>
      <c r="GQU91" s="15"/>
      <c r="GQV91" s="15"/>
      <c r="GQW91" s="15"/>
      <c r="GQX91" s="15"/>
      <c r="GQY91" s="15"/>
      <c r="GQZ91" s="15"/>
      <c r="GRA91" s="15"/>
      <c r="GRB91" s="15"/>
      <c r="GRC91" s="15"/>
      <c r="GRD91" s="15"/>
      <c r="GRE91" s="15"/>
      <c r="GRF91" s="15"/>
      <c r="GRG91" s="15"/>
      <c r="GRH91" s="15"/>
      <c r="GRI91" s="15"/>
      <c r="GRJ91" s="15"/>
      <c r="GRK91" s="15"/>
      <c r="GRL91" s="15"/>
      <c r="GRM91" s="15"/>
      <c r="GRN91" s="15"/>
      <c r="GRO91" s="15"/>
      <c r="GRP91" s="15"/>
      <c r="GRQ91" s="15"/>
      <c r="GRR91" s="15"/>
      <c r="GRS91" s="15"/>
      <c r="GRT91" s="15"/>
      <c r="GRU91" s="15"/>
      <c r="GRV91" s="15"/>
      <c r="GRW91" s="15"/>
      <c r="GRX91" s="15"/>
      <c r="GRY91" s="15"/>
      <c r="GRZ91" s="15"/>
      <c r="GSA91" s="15"/>
      <c r="GSB91" s="15"/>
      <c r="GSC91" s="15"/>
      <c r="GSD91" s="15"/>
      <c r="GSE91" s="15"/>
      <c r="GSF91" s="15"/>
      <c r="GSG91" s="15"/>
      <c r="GSH91" s="15"/>
      <c r="GSI91" s="15"/>
      <c r="GSJ91" s="15"/>
      <c r="GSK91" s="15"/>
      <c r="GSL91" s="15"/>
      <c r="GSM91" s="15"/>
      <c r="GSN91" s="15"/>
      <c r="GSO91" s="15"/>
      <c r="GSP91" s="15"/>
      <c r="GSQ91" s="15"/>
      <c r="GSR91" s="15"/>
      <c r="GSS91" s="15"/>
      <c r="GST91" s="15"/>
      <c r="GSU91" s="15"/>
      <c r="GSV91" s="15"/>
      <c r="GSW91" s="15"/>
      <c r="GSX91" s="15"/>
      <c r="GSY91" s="15"/>
      <c r="GSZ91" s="15"/>
      <c r="GTA91" s="15"/>
      <c r="GTB91" s="15"/>
      <c r="GTC91" s="15"/>
      <c r="GTD91" s="15"/>
      <c r="GTE91" s="15"/>
      <c r="GTF91" s="15"/>
      <c r="GTG91" s="15"/>
      <c r="GTH91" s="15"/>
      <c r="GTI91" s="15"/>
      <c r="GTJ91" s="15"/>
      <c r="GTK91" s="15"/>
      <c r="GTL91" s="15"/>
      <c r="GTM91" s="15"/>
      <c r="GTN91" s="15"/>
      <c r="GTO91" s="15"/>
      <c r="GTP91" s="15"/>
      <c r="GTQ91" s="15"/>
      <c r="GTR91" s="15"/>
      <c r="GTS91" s="15"/>
      <c r="GTT91" s="15"/>
      <c r="GTU91" s="15"/>
      <c r="GTV91" s="15"/>
      <c r="GTW91" s="15"/>
      <c r="GTX91" s="15"/>
      <c r="GTY91" s="15"/>
      <c r="GTZ91" s="15"/>
      <c r="GUA91" s="15"/>
      <c r="GUB91" s="15"/>
      <c r="GUC91" s="15"/>
      <c r="GUD91" s="15"/>
      <c r="GUE91" s="15"/>
      <c r="GUF91" s="15"/>
      <c r="GUG91" s="15"/>
      <c r="GUH91" s="15"/>
      <c r="GUI91" s="15"/>
      <c r="GUJ91" s="15"/>
      <c r="GUK91" s="15"/>
      <c r="GUL91" s="15"/>
      <c r="GUM91" s="15"/>
      <c r="GUN91" s="15"/>
      <c r="GUO91" s="15"/>
      <c r="GUP91" s="15"/>
      <c r="GUQ91" s="15"/>
      <c r="GUR91" s="15"/>
      <c r="GUS91" s="15"/>
      <c r="GUT91" s="15"/>
      <c r="GUU91" s="15"/>
      <c r="GUV91" s="15"/>
      <c r="GUW91" s="15"/>
      <c r="GUX91" s="15"/>
      <c r="GUY91" s="15"/>
      <c r="GUZ91" s="15"/>
      <c r="GVA91" s="15"/>
      <c r="GVB91" s="15"/>
      <c r="GVC91" s="15"/>
      <c r="GVD91" s="15"/>
      <c r="GVE91" s="15"/>
      <c r="GVF91" s="15"/>
      <c r="GVG91" s="15"/>
      <c r="GVH91" s="15"/>
      <c r="GVI91" s="15"/>
      <c r="GVJ91" s="15"/>
      <c r="GVK91" s="15"/>
      <c r="GVL91" s="15"/>
      <c r="GVM91" s="15"/>
      <c r="GVN91" s="15"/>
      <c r="GVO91" s="15"/>
      <c r="GVP91" s="15"/>
      <c r="GVQ91" s="15"/>
      <c r="GVR91" s="15"/>
      <c r="GVS91" s="15"/>
      <c r="GVT91" s="15"/>
      <c r="GVU91" s="15"/>
      <c r="GVV91" s="15"/>
      <c r="GVW91" s="15"/>
      <c r="GVX91" s="15"/>
      <c r="GVY91" s="15"/>
      <c r="GVZ91" s="15"/>
      <c r="GWA91" s="15"/>
      <c r="GWB91" s="15"/>
      <c r="GWC91" s="15"/>
      <c r="GWD91" s="15"/>
      <c r="GWE91" s="15"/>
      <c r="GWF91" s="15"/>
      <c r="GWG91" s="15"/>
      <c r="GWH91" s="15"/>
      <c r="GWI91" s="15"/>
      <c r="GWJ91" s="15"/>
      <c r="GWK91" s="15"/>
      <c r="GWL91" s="15"/>
      <c r="GWM91" s="15"/>
      <c r="GWN91" s="15"/>
      <c r="GWO91" s="15"/>
      <c r="GWP91" s="15"/>
      <c r="GWQ91" s="15"/>
      <c r="GWR91" s="15"/>
      <c r="GWS91" s="15"/>
      <c r="GWT91" s="15"/>
      <c r="GWU91" s="15"/>
      <c r="GWV91" s="15"/>
      <c r="GWW91" s="15"/>
      <c r="GWX91" s="15"/>
      <c r="GWY91" s="15"/>
      <c r="GWZ91" s="15"/>
      <c r="GXA91" s="15"/>
      <c r="GXB91" s="15"/>
      <c r="GXC91" s="15"/>
      <c r="GXD91" s="15"/>
      <c r="GXE91" s="15"/>
      <c r="GXF91" s="15"/>
      <c r="GXG91" s="15"/>
      <c r="GXH91" s="15"/>
      <c r="GXI91" s="15"/>
      <c r="GXJ91" s="15"/>
      <c r="GXK91" s="15"/>
      <c r="GXL91" s="15"/>
      <c r="GXM91" s="15"/>
      <c r="GXN91" s="15"/>
      <c r="GXO91" s="15"/>
      <c r="GXP91" s="15"/>
      <c r="GXQ91" s="15"/>
      <c r="GXR91" s="15"/>
      <c r="GXS91" s="15"/>
      <c r="GXT91" s="15"/>
      <c r="GXU91" s="15"/>
      <c r="GXV91" s="15"/>
      <c r="GXW91" s="15"/>
      <c r="GXX91" s="15"/>
      <c r="GXY91" s="15"/>
      <c r="GXZ91" s="15"/>
      <c r="GYA91" s="15"/>
      <c r="GYB91" s="15"/>
      <c r="GYC91" s="15"/>
      <c r="GYD91" s="15"/>
      <c r="GYE91" s="15"/>
      <c r="GYF91" s="15"/>
      <c r="GYG91" s="15"/>
      <c r="GYH91" s="15"/>
      <c r="GYI91" s="15"/>
      <c r="GYJ91" s="15"/>
      <c r="GYK91" s="15"/>
      <c r="GYL91" s="15"/>
      <c r="GYM91" s="15"/>
      <c r="GYN91" s="15"/>
      <c r="GYO91" s="15"/>
      <c r="GYP91" s="15"/>
      <c r="GYQ91" s="15"/>
      <c r="GYR91" s="15"/>
      <c r="GYS91" s="15"/>
      <c r="GYT91" s="15"/>
      <c r="GYU91" s="15"/>
      <c r="GYV91" s="15"/>
      <c r="GYW91" s="15"/>
      <c r="GYX91" s="15"/>
      <c r="GYY91" s="15"/>
      <c r="GYZ91" s="15"/>
      <c r="GZA91" s="15"/>
      <c r="GZB91" s="15"/>
      <c r="GZC91" s="15"/>
      <c r="GZD91" s="15"/>
      <c r="GZE91" s="15"/>
      <c r="GZF91" s="15"/>
      <c r="GZG91" s="15"/>
      <c r="GZH91" s="15"/>
      <c r="GZI91" s="15"/>
      <c r="GZJ91" s="15"/>
      <c r="GZK91" s="15"/>
      <c r="GZL91" s="15"/>
      <c r="GZM91" s="15"/>
      <c r="GZN91" s="15"/>
      <c r="GZO91" s="15"/>
      <c r="GZP91" s="15"/>
      <c r="GZQ91" s="15"/>
      <c r="GZR91" s="15"/>
      <c r="GZS91" s="15"/>
      <c r="GZT91" s="15"/>
      <c r="GZU91" s="15"/>
      <c r="GZV91" s="15"/>
      <c r="GZW91" s="15"/>
      <c r="GZX91" s="15"/>
      <c r="GZY91" s="15"/>
      <c r="GZZ91" s="15"/>
      <c r="HAA91" s="15"/>
      <c r="HAB91" s="15"/>
      <c r="HAC91" s="15"/>
      <c r="HAD91" s="15"/>
      <c r="HAE91" s="15"/>
      <c r="HAF91" s="15"/>
      <c r="HAG91" s="15"/>
      <c r="HAH91" s="15"/>
      <c r="HAI91" s="15"/>
      <c r="HAJ91" s="15"/>
      <c r="HAK91" s="15"/>
      <c r="HAL91" s="15"/>
      <c r="HAM91" s="15"/>
      <c r="HAN91" s="15"/>
      <c r="HAO91" s="15"/>
      <c r="HAP91" s="15"/>
      <c r="HAQ91" s="15"/>
      <c r="HAR91" s="15"/>
      <c r="HAS91" s="15"/>
      <c r="HAT91" s="15"/>
      <c r="HAU91" s="15"/>
      <c r="HAV91" s="15"/>
      <c r="HAW91" s="15"/>
      <c r="HAX91" s="15"/>
      <c r="HAY91" s="15"/>
      <c r="HAZ91" s="15"/>
      <c r="HBA91" s="15"/>
      <c r="HBB91" s="15"/>
      <c r="HBC91" s="15"/>
      <c r="HBD91" s="15"/>
      <c r="HBE91" s="15"/>
      <c r="HBF91" s="15"/>
      <c r="HBG91" s="15"/>
      <c r="HBH91" s="15"/>
      <c r="HBI91" s="15"/>
      <c r="HBJ91" s="15"/>
      <c r="HBK91" s="15"/>
      <c r="HBL91" s="15"/>
      <c r="HBM91" s="15"/>
      <c r="HBN91" s="15"/>
      <c r="HBO91" s="15"/>
      <c r="HBP91" s="15"/>
      <c r="HBQ91" s="15"/>
      <c r="HBR91" s="15"/>
      <c r="HBS91" s="15"/>
      <c r="HBT91" s="15"/>
      <c r="HBU91" s="15"/>
      <c r="HBV91" s="15"/>
      <c r="HBW91" s="15"/>
      <c r="HBX91" s="15"/>
      <c r="HBY91" s="15"/>
      <c r="HBZ91" s="15"/>
      <c r="HCA91" s="15"/>
      <c r="HCB91" s="15"/>
      <c r="HCC91" s="15"/>
      <c r="HCD91" s="15"/>
      <c r="HCE91" s="15"/>
      <c r="HCF91" s="15"/>
      <c r="HCG91" s="15"/>
      <c r="HCH91" s="15"/>
      <c r="HCI91" s="15"/>
      <c r="HCJ91" s="15"/>
      <c r="HCK91" s="15"/>
      <c r="HCL91" s="15"/>
      <c r="HCM91" s="15"/>
      <c r="HCN91" s="15"/>
      <c r="HCO91" s="15"/>
      <c r="HCP91" s="15"/>
      <c r="HCQ91" s="15"/>
      <c r="HCR91" s="15"/>
      <c r="HCS91" s="15"/>
      <c r="HCT91" s="15"/>
      <c r="HCU91" s="15"/>
      <c r="HCV91" s="15"/>
      <c r="HCW91" s="15"/>
      <c r="HCX91" s="15"/>
      <c r="HCY91" s="15"/>
      <c r="HCZ91" s="15"/>
      <c r="HDA91" s="15"/>
      <c r="HDB91" s="15"/>
      <c r="HDC91" s="15"/>
      <c r="HDD91" s="15"/>
      <c r="HDE91" s="15"/>
      <c r="HDF91" s="15"/>
      <c r="HDG91" s="15"/>
      <c r="HDH91" s="15"/>
      <c r="HDI91" s="15"/>
      <c r="HDJ91" s="15"/>
      <c r="HDK91" s="15"/>
      <c r="HDL91" s="15"/>
      <c r="HDM91" s="15"/>
      <c r="HDN91" s="15"/>
      <c r="HDO91" s="15"/>
      <c r="HDP91" s="15"/>
      <c r="HDQ91" s="15"/>
      <c r="HDR91" s="15"/>
      <c r="HDS91" s="15"/>
      <c r="HDT91" s="15"/>
      <c r="HDU91" s="15"/>
      <c r="HDV91" s="15"/>
      <c r="HDW91" s="15"/>
      <c r="HDX91" s="15"/>
      <c r="HDY91" s="15"/>
      <c r="HDZ91" s="15"/>
      <c r="HEA91" s="15"/>
      <c r="HEB91" s="15"/>
      <c r="HEC91" s="15"/>
      <c r="HED91" s="15"/>
      <c r="HEE91" s="15"/>
      <c r="HEF91" s="15"/>
      <c r="HEG91" s="15"/>
      <c r="HEH91" s="15"/>
      <c r="HEI91" s="15"/>
      <c r="HEJ91" s="15"/>
      <c r="HEK91" s="15"/>
      <c r="HEL91" s="15"/>
      <c r="HEM91" s="15"/>
      <c r="HEN91" s="15"/>
      <c r="HEO91" s="15"/>
      <c r="HEP91" s="15"/>
      <c r="HEQ91" s="15"/>
      <c r="HER91" s="15"/>
      <c r="HES91" s="15"/>
      <c r="HET91" s="15"/>
      <c r="HEU91" s="15"/>
      <c r="HEV91" s="15"/>
      <c r="HEW91" s="15"/>
      <c r="HEX91" s="15"/>
      <c r="HEY91" s="15"/>
      <c r="HEZ91" s="15"/>
      <c r="HFA91" s="15"/>
      <c r="HFB91" s="15"/>
      <c r="HFC91" s="15"/>
      <c r="HFD91" s="15"/>
      <c r="HFE91" s="15"/>
      <c r="HFF91" s="15"/>
      <c r="HFG91" s="15"/>
      <c r="HFH91" s="15"/>
      <c r="HFI91" s="15"/>
      <c r="HFJ91" s="15"/>
      <c r="HFK91" s="15"/>
      <c r="HFL91" s="15"/>
      <c r="HFM91" s="15"/>
      <c r="HFN91" s="15"/>
      <c r="HFO91" s="15"/>
      <c r="HFP91" s="15"/>
      <c r="HFQ91" s="15"/>
      <c r="HFR91" s="15"/>
      <c r="HFS91" s="15"/>
      <c r="HFT91" s="15"/>
      <c r="HFU91" s="15"/>
      <c r="HFV91" s="15"/>
      <c r="HFW91" s="15"/>
      <c r="HFX91" s="15"/>
      <c r="HFY91" s="15"/>
      <c r="HFZ91" s="15"/>
      <c r="HGA91" s="15"/>
      <c r="HGB91" s="15"/>
      <c r="HGC91" s="15"/>
      <c r="HGD91" s="15"/>
      <c r="HGE91" s="15"/>
      <c r="HGF91" s="15"/>
      <c r="HGG91" s="15"/>
      <c r="HGH91" s="15"/>
      <c r="HGI91" s="15"/>
      <c r="HGJ91" s="15"/>
      <c r="HGK91" s="15"/>
      <c r="HGL91" s="15"/>
      <c r="HGM91" s="15"/>
      <c r="HGN91" s="15"/>
      <c r="HGO91" s="15"/>
      <c r="HGP91" s="15"/>
      <c r="HGQ91" s="15"/>
      <c r="HGR91" s="15"/>
      <c r="HGS91" s="15"/>
      <c r="HGT91" s="15"/>
      <c r="HGU91" s="15"/>
      <c r="HGV91" s="15"/>
      <c r="HGW91" s="15"/>
      <c r="HGX91" s="15"/>
      <c r="HGY91" s="15"/>
      <c r="HGZ91" s="15"/>
      <c r="HHA91" s="15"/>
      <c r="HHB91" s="15"/>
      <c r="HHC91" s="15"/>
      <c r="HHD91" s="15"/>
      <c r="HHE91" s="15"/>
      <c r="HHF91" s="15"/>
      <c r="HHG91" s="15"/>
      <c r="HHH91" s="15"/>
      <c r="HHI91" s="15"/>
      <c r="HHJ91" s="15"/>
      <c r="HHK91" s="15"/>
      <c r="HHL91" s="15"/>
      <c r="HHM91" s="15"/>
      <c r="HHN91" s="15"/>
      <c r="HHO91" s="15"/>
      <c r="HHP91" s="15"/>
      <c r="HHQ91" s="15"/>
      <c r="HHR91" s="15"/>
      <c r="HHS91" s="15"/>
      <c r="HHT91" s="15"/>
      <c r="HHU91" s="15"/>
      <c r="HHV91" s="15"/>
      <c r="HHW91" s="15"/>
      <c r="HHX91" s="15"/>
      <c r="HHY91" s="15"/>
      <c r="HHZ91" s="15"/>
      <c r="HIA91" s="15"/>
      <c r="HIB91" s="15"/>
      <c r="HIC91" s="15"/>
      <c r="HID91" s="15"/>
      <c r="HIE91" s="15"/>
      <c r="HIF91" s="15"/>
      <c r="HIG91" s="15"/>
      <c r="HIH91" s="15"/>
      <c r="HII91" s="15"/>
      <c r="HIJ91" s="15"/>
      <c r="HIK91" s="15"/>
      <c r="HIL91" s="15"/>
      <c r="HIM91" s="15"/>
      <c r="HIN91" s="15"/>
      <c r="HIO91" s="15"/>
      <c r="HIP91" s="15"/>
      <c r="HIQ91" s="15"/>
      <c r="HIR91" s="15"/>
      <c r="HIS91" s="15"/>
      <c r="HIT91" s="15"/>
      <c r="HIU91" s="15"/>
      <c r="HIV91" s="15"/>
      <c r="HIW91" s="15"/>
      <c r="HIX91" s="15"/>
      <c r="HIY91" s="15"/>
      <c r="HIZ91" s="15"/>
      <c r="HJA91" s="15"/>
      <c r="HJB91" s="15"/>
      <c r="HJC91" s="15"/>
      <c r="HJD91" s="15"/>
      <c r="HJE91" s="15"/>
      <c r="HJF91" s="15"/>
      <c r="HJG91" s="15"/>
      <c r="HJH91" s="15"/>
      <c r="HJI91" s="15"/>
      <c r="HJJ91" s="15"/>
      <c r="HJK91" s="15"/>
      <c r="HJL91" s="15"/>
      <c r="HJM91" s="15"/>
      <c r="HJN91" s="15"/>
      <c r="HJO91" s="15"/>
      <c r="HJP91" s="15"/>
      <c r="HJQ91" s="15"/>
      <c r="HJR91" s="15"/>
      <c r="HJS91" s="15"/>
      <c r="HJT91" s="15"/>
      <c r="HJU91" s="15"/>
      <c r="HJV91" s="15"/>
      <c r="HJW91" s="15"/>
      <c r="HJX91" s="15"/>
      <c r="HJY91" s="15"/>
      <c r="HJZ91" s="15"/>
      <c r="HKA91" s="15"/>
      <c r="HKB91" s="15"/>
      <c r="HKC91" s="15"/>
      <c r="HKD91" s="15"/>
      <c r="HKE91" s="15"/>
      <c r="HKF91" s="15"/>
      <c r="HKG91" s="15"/>
      <c r="HKH91" s="15"/>
      <c r="HKI91" s="15"/>
      <c r="HKJ91" s="15"/>
      <c r="HKK91" s="15"/>
      <c r="HKL91" s="15"/>
      <c r="HKM91" s="15"/>
      <c r="HKN91" s="15"/>
      <c r="HKO91" s="15"/>
      <c r="HKP91" s="15"/>
      <c r="HKQ91" s="15"/>
      <c r="HKR91" s="15"/>
      <c r="HKS91" s="15"/>
      <c r="HKT91" s="15"/>
      <c r="HKU91" s="15"/>
      <c r="HKV91" s="15"/>
      <c r="HKW91" s="15"/>
      <c r="HKX91" s="15"/>
      <c r="HKY91" s="15"/>
      <c r="HKZ91" s="15"/>
      <c r="HLA91" s="15"/>
      <c r="HLB91" s="15"/>
      <c r="HLC91" s="15"/>
      <c r="HLD91" s="15"/>
      <c r="HLE91" s="15"/>
      <c r="HLF91" s="15"/>
      <c r="HLG91" s="15"/>
      <c r="HLH91" s="15"/>
      <c r="HLI91" s="15"/>
      <c r="HLJ91" s="15"/>
      <c r="HLK91" s="15"/>
      <c r="HLL91" s="15"/>
      <c r="HLM91" s="15"/>
      <c r="HLN91" s="15"/>
      <c r="HLO91" s="15"/>
      <c r="HLP91" s="15"/>
      <c r="HLQ91" s="15"/>
      <c r="HLR91" s="15"/>
      <c r="HLS91" s="15"/>
      <c r="HLT91" s="15"/>
      <c r="HLU91" s="15"/>
      <c r="HLV91" s="15"/>
      <c r="HLW91" s="15"/>
      <c r="HLX91" s="15"/>
      <c r="HLY91" s="15"/>
      <c r="HLZ91" s="15"/>
      <c r="HMA91" s="15"/>
      <c r="HMB91" s="15"/>
      <c r="HMC91" s="15"/>
      <c r="HMD91" s="15"/>
      <c r="HME91" s="15"/>
      <c r="HMF91" s="15"/>
      <c r="HMG91" s="15"/>
      <c r="HMH91" s="15"/>
      <c r="HMI91" s="15"/>
      <c r="HMJ91" s="15"/>
      <c r="HMK91" s="15"/>
      <c r="HML91" s="15"/>
      <c r="HMM91" s="15"/>
      <c r="HMN91" s="15"/>
      <c r="HMO91" s="15"/>
      <c r="HMP91" s="15"/>
      <c r="HMQ91" s="15"/>
      <c r="HMR91" s="15"/>
      <c r="HMS91" s="15"/>
      <c r="HMT91" s="15"/>
      <c r="HMU91" s="15"/>
      <c r="HMV91" s="15"/>
      <c r="HMW91" s="15"/>
      <c r="HMX91" s="15"/>
      <c r="HMY91" s="15"/>
      <c r="HMZ91" s="15"/>
      <c r="HNA91" s="15"/>
      <c r="HNB91" s="15"/>
      <c r="HNC91" s="15"/>
      <c r="HND91" s="15"/>
      <c r="HNE91" s="15"/>
      <c r="HNF91" s="15"/>
      <c r="HNG91" s="15"/>
      <c r="HNH91" s="15"/>
      <c r="HNI91" s="15"/>
      <c r="HNJ91" s="15"/>
      <c r="HNK91" s="15"/>
      <c r="HNL91" s="15"/>
      <c r="HNM91" s="15"/>
      <c r="HNN91" s="15"/>
      <c r="HNO91" s="15"/>
      <c r="HNP91" s="15"/>
      <c r="HNQ91" s="15"/>
      <c r="HNR91" s="15"/>
      <c r="HNS91" s="15"/>
      <c r="HNT91" s="15"/>
      <c r="HNU91" s="15"/>
      <c r="HNV91" s="15"/>
      <c r="HNW91" s="15"/>
      <c r="HNX91" s="15"/>
      <c r="HNY91" s="15"/>
      <c r="HNZ91" s="15"/>
      <c r="HOA91" s="15"/>
      <c r="HOB91" s="15"/>
      <c r="HOC91" s="15"/>
      <c r="HOD91" s="15"/>
      <c r="HOE91" s="15"/>
      <c r="HOF91" s="15"/>
      <c r="HOG91" s="15"/>
      <c r="HOH91" s="15"/>
      <c r="HOI91" s="15"/>
      <c r="HOJ91" s="15"/>
      <c r="HOK91" s="15"/>
      <c r="HOL91" s="15"/>
      <c r="HOM91" s="15"/>
      <c r="HON91" s="15"/>
      <c r="HOO91" s="15"/>
      <c r="HOP91" s="15"/>
      <c r="HOQ91" s="15"/>
      <c r="HOR91" s="15"/>
      <c r="HOS91" s="15"/>
      <c r="HOT91" s="15"/>
      <c r="HOU91" s="15"/>
      <c r="HOV91" s="15"/>
      <c r="HOW91" s="15"/>
      <c r="HOX91" s="15"/>
      <c r="HOY91" s="15"/>
      <c r="HOZ91" s="15"/>
      <c r="HPA91" s="15"/>
      <c r="HPB91" s="15"/>
      <c r="HPC91" s="15"/>
      <c r="HPD91" s="15"/>
      <c r="HPE91" s="15"/>
      <c r="HPF91" s="15"/>
      <c r="HPG91" s="15"/>
      <c r="HPH91" s="15"/>
      <c r="HPI91" s="15"/>
      <c r="HPJ91" s="15"/>
      <c r="HPK91" s="15"/>
      <c r="HPL91" s="15"/>
      <c r="HPM91" s="15"/>
      <c r="HPN91" s="15"/>
      <c r="HPO91" s="15"/>
      <c r="HPP91" s="15"/>
      <c r="HPQ91" s="15"/>
      <c r="HPR91" s="15"/>
      <c r="HPS91" s="15"/>
      <c r="HPT91" s="15"/>
      <c r="HPU91" s="15"/>
      <c r="HPV91" s="15"/>
      <c r="HPW91" s="15"/>
      <c r="HPX91" s="15"/>
      <c r="HPY91" s="15"/>
      <c r="HPZ91" s="15"/>
      <c r="HQA91" s="15"/>
      <c r="HQB91" s="15"/>
      <c r="HQC91" s="15"/>
      <c r="HQD91" s="15"/>
      <c r="HQE91" s="15"/>
      <c r="HQF91" s="15"/>
      <c r="HQG91" s="15"/>
      <c r="HQH91" s="15"/>
      <c r="HQI91" s="15"/>
      <c r="HQJ91" s="15"/>
      <c r="HQK91" s="15"/>
      <c r="HQL91" s="15"/>
      <c r="HQM91" s="15"/>
      <c r="HQN91" s="15"/>
      <c r="HQO91" s="15"/>
      <c r="HQP91" s="15"/>
      <c r="HQQ91" s="15"/>
      <c r="HQR91" s="15"/>
      <c r="HQS91" s="15"/>
      <c r="HQT91" s="15"/>
      <c r="HQU91" s="15"/>
      <c r="HQV91" s="15"/>
      <c r="HQW91" s="15"/>
      <c r="HQX91" s="15"/>
      <c r="HQY91" s="15"/>
      <c r="HQZ91" s="15"/>
      <c r="HRA91" s="15"/>
      <c r="HRB91" s="15"/>
      <c r="HRC91" s="15"/>
      <c r="HRD91" s="15"/>
      <c r="HRE91" s="15"/>
      <c r="HRF91" s="15"/>
      <c r="HRG91" s="15"/>
      <c r="HRH91" s="15"/>
      <c r="HRI91" s="15"/>
      <c r="HRJ91" s="15"/>
      <c r="HRK91" s="15"/>
      <c r="HRL91" s="15"/>
      <c r="HRM91" s="15"/>
      <c r="HRN91" s="15"/>
      <c r="HRO91" s="15"/>
      <c r="HRP91" s="15"/>
      <c r="HRQ91" s="15"/>
      <c r="HRR91" s="15"/>
      <c r="HRS91" s="15"/>
      <c r="HRT91" s="15"/>
      <c r="HRU91" s="15"/>
      <c r="HRV91" s="15"/>
      <c r="HRW91" s="15"/>
      <c r="HRX91" s="15"/>
      <c r="HRY91" s="15"/>
      <c r="HRZ91" s="15"/>
      <c r="HSA91" s="15"/>
      <c r="HSB91" s="15"/>
      <c r="HSC91" s="15"/>
      <c r="HSD91" s="15"/>
      <c r="HSE91" s="15"/>
      <c r="HSF91" s="15"/>
      <c r="HSG91" s="15"/>
      <c r="HSH91" s="15"/>
      <c r="HSI91" s="15"/>
      <c r="HSJ91" s="15"/>
      <c r="HSK91" s="15"/>
      <c r="HSL91" s="15"/>
      <c r="HSM91" s="15"/>
      <c r="HSN91" s="15"/>
      <c r="HSO91" s="15"/>
      <c r="HSP91" s="15"/>
      <c r="HSQ91" s="15"/>
      <c r="HSR91" s="15"/>
      <c r="HSS91" s="15"/>
      <c r="HST91" s="15"/>
      <c r="HSU91" s="15"/>
      <c r="HSV91" s="15"/>
      <c r="HSW91" s="15"/>
      <c r="HSX91" s="15"/>
      <c r="HSY91" s="15"/>
      <c r="HSZ91" s="15"/>
      <c r="HTA91" s="15"/>
      <c r="HTB91" s="15"/>
      <c r="HTC91" s="15"/>
      <c r="HTD91" s="15"/>
      <c r="HTE91" s="15"/>
      <c r="HTF91" s="15"/>
      <c r="HTG91" s="15"/>
      <c r="HTH91" s="15"/>
      <c r="HTI91" s="15"/>
      <c r="HTJ91" s="15"/>
      <c r="HTK91" s="15"/>
      <c r="HTL91" s="15"/>
      <c r="HTM91" s="15"/>
      <c r="HTN91" s="15"/>
      <c r="HTO91" s="15"/>
      <c r="HTP91" s="15"/>
      <c r="HTQ91" s="15"/>
      <c r="HTR91" s="15"/>
      <c r="HTS91" s="15"/>
      <c r="HTT91" s="15"/>
      <c r="HTU91" s="15"/>
      <c r="HTV91" s="15"/>
      <c r="HTW91" s="15"/>
      <c r="HTX91" s="15"/>
      <c r="HTY91" s="15"/>
      <c r="HTZ91" s="15"/>
      <c r="HUA91" s="15"/>
      <c r="HUB91" s="15"/>
      <c r="HUC91" s="15"/>
      <c r="HUD91" s="15"/>
      <c r="HUE91" s="15"/>
      <c r="HUF91" s="15"/>
      <c r="HUG91" s="15"/>
      <c r="HUH91" s="15"/>
      <c r="HUI91" s="15"/>
      <c r="HUJ91" s="15"/>
      <c r="HUK91" s="15"/>
      <c r="HUL91" s="15"/>
      <c r="HUM91" s="15"/>
      <c r="HUN91" s="15"/>
      <c r="HUO91" s="15"/>
      <c r="HUP91" s="15"/>
      <c r="HUQ91" s="15"/>
      <c r="HUR91" s="15"/>
      <c r="HUS91" s="15"/>
      <c r="HUT91" s="15"/>
      <c r="HUU91" s="15"/>
      <c r="HUV91" s="15"/>
      <c r="HUW91" s="15"/>
      <c r="HUX91" s="15"/>
      <c r="HUY91" s="15"/>
      <c r="HUZ91" s="15"/>
      <c r="HVA91" s="15"/>
      <c r="HVB91" s="15"/>
      <c r="HVC91" s="15"/>
      <c r="HVD91" s="15"/>
      <c r="HVE91" s="15"/>
      <c r="HVF91" s="15"/>
      <c r="HVG91" s="15"/>
      <c r="HVH91" s="15"/>
      <c r="HVI91" s="15"/>
      <c r="HVJ91" s="15"/>
      <c r="HVK91" s="15"/>
      <c r="HVL91" s="15"/>
      <c r="HVM91" s="15"/>
      <c r="HVN91" s="15"/>
      <c r="HVO91" s="15"/>
      <c r="HVP91" s="15"/>
      <c r="HVQ91" s="15"/>
      <c r="HVR91" s="15"/>
      <c r="HVS91" s="15"/>
      <c r="HVT91" s="15"/>
      <c r="HVU91" s="15"/>
      <c r="HVV91" s="15"/>
      <c r="HVW91" s="15"/>
      <c r="HVX91" s="15"/>
      <c r="HVY91" s="15"/>
      <c r="HVZ91" s="15"/>
      <c r="HWA91" s="15"/>
      <c r="HWB91" s="15"/>
      <c r="HWC91" s="15"/>
      <c r="HWD91" s="15"/>
      <c r="HWE91" s="15"/>
      <c r="HWF91" s="15"/>
      <c r="HWG91" s="15"/>
      <c r="HWH91" s="15"/>
      <c r="HWI91" s="15"/>
      <c r="HWJ91" s="15"/>
      <c r="HWK91" s="15"/>
      <c r="HWL91" s="15"/>
      <c r="HWM91" s="15"/>
      <c r="HWN91" s="15"/>
      <c r="HWO91" s="15"/>
      <c r="HWP91" s="15"/>
      <c r="HWQ91" s="15"/>
      <c r="HWR91" s="15"/>
      <c r="HWS91" s="15"/>
      <c r="HWT91" s="15"/>
      <c r="HWU91" s="15"/>
      <c r="HWV91" s="15"/>
      <c r="HWW91" s="15"/>
      <c r="HWX91" s="15"/>
      <c r="HWY91" s="15"/>
      <c r="HWZ91" s="15"/>
      <c r="HXA91" s="15"/>
      <c r="HXB91" s="15"/>
      <c r="HXC91" s="15"/>
      <c r="HXD91" s="15"/>
      <c r="HXE91" s="15"/>
      <c r="HXF91" s="15"/>
      <c r="HXG91" s="15"/>
      <c r="HXH91" s="15"/>
      <c r="HXI91" s="15"/>
      <c r="HXJ91" s="15"/>
      <c r="HXK91" s="15"/>
      <c r="HXL91" s="15"/>
      <c r="HXM91" s="15"/>
      <c r="HXN91" s="15"/>
      <c r="HXO91" s="15"/>
      <c r="HXP91" s="15"/>
      <c r="HXQ91" s="15"/>
      <c r="HXR91" s="15"/>
      <c r="HXS91" s="15"/>
      <c r="HXT91" s="15"/>
      <c r="HXU91" s="15"/>
      <c r="HXV91" s="15"/>
      <c r="HXW91" s="15"/>
      <c r="HXX91" s="15"/>
      <c r="HXY91" s="15"/>
      <c r="HXZ91" s="15"/>
      <c r="HYA91" s="15"/>
      <c r="HYB91" s="15"/>
      <c r="HYC91" s="15"/>
      <c r="HYD91" s="15"/>
      <c r="HYE91" s="15"/>
      <c r="HYF91" s="15"/>
      <c r="HYG91" s="15"/>
      <c r="HYH91" s="15"/>
      <c r="HYI91" s="15"/>
      <c r="HYJ91" s="15"/>
      <c r="HYK91" s="15"/>
      <c r="HYL91" s="15"/>
      <c r="HYM91" s="15"/>
      <c r="HYN91" s="15"/>
      <c r="HYO91" s="15"/>
      <c r="HYP91" s="15"/>
      <c r="HYQ91" s="15"/>
      <c r="HYR91" s="15"/>
      <c r="HYS91" s="15"/>
      <c r="HYT91" s="15"/>
      <c r="HYU91" s="15"/>
      <c r="HYV91" s="15"/>
      <c r="HYW91" s="15"/>
      <c r="HYX91" s="15"/>
      <c r="HYY91" s="15"/>
      <c r="HYZ91" s="15"/>
      <c r="HZA91" s="15"/>
      <c r="HZB91" s="15"/>
      <c r="HZC91" s="15"/>
      <c r="HZD91" s="15"/>
      <c r="HZE91" s="15"/>
      <c r="HZF91" s="15"/>
      <c r="HZG91" s="15"/>
      <c r="HZH91" s="15"/>
      <c r="HZI91" s="15"/>
      <c r="HZJ91" s="15"/>
      <c r="HZK91" s="15"/>
      <c r="HZL91" s="15"/>
      <c r="HZM91" s="15"/>
      <c r="HZN91" s="15"/>
      <c r="HZO91" s="15"/>
      <c r="HZP91" s="15"/>
      <c r="HZQ91" s="15"/>
      <c r="HZR91" s="15"/>
      <c r="HZS91" s="15"/>
      <c r="HZT91" s="15"/>
      <c r="HZU91" s="15"/>
      <c r="HZV91" s="15"/>
      <c r="HZW91" s="15"/>
      <c r="HZX91" s="15"/>
      <c r="HZY91" s="15"/>
      <c r="HZZ91" s="15"/>
      <c r="IAA91" s="15"/>
      <c r="IAB91" s="15"/>
      <c r="IAC91" s="15"/>
      <c r="IAD91" s="15"/>
      <c r="IAE91" s="15"/>
      <c r="IAF91" s="15"/>
      <c r="IAG91" s="15"/>
      <c r="IAH91" s="15"/>
      <c r="IAI91" s="15"/>
      <c r="IAJ91" s="15"/>
      <c r="IAK91" s="15"/>
      <c r="IAL91" s="15"/>
      <c r="IAM91" s="15"/>
      <c r="IAN91" s="15"/>
      <c r="IAO91" s="15"/>
      <c r="IAP91" s="15"/>
      <c r="IAQ91" s="15"/>
      <c r="IAR91" s="15"/>
      <c r="IAS91" s="15"/>
      <c r="IAT91" s="15"/>
      <c r="IAU91" s="15"/>
      <c r="IAV91" s="15"/>
      <c r="IAW91" s="15"/>
      <c r="IAX91" s="15"/>
      <c r="IAY91" s="15"/>
      <c r="IAZ91" s="15"/>
      <c r="IBA91" s="15"/>
      <c r="IBB91" s="15"/>
      <c r="IBC91" s="15"/>
      <c r="IBD91" s="15"/>
      <c r="IBE91" s="15"/>
      <c r="IBF91" s="15"/>
      <c r="IBG91" s="15"/>
      <c r="IBH91" s="15"/>
      <c r="IBI91" s="15"/>
      <c r="IBJ91" s="15"/>
      <c r="IBK91" s="15"/>
      <c r="IBL91" s="15"/>
      <c r="IBM91" s="15"/>
      <c r="IBN91" s="15"/>
      <c r="IBO91" s="15"/>
      <c r="IBP91" s="15"/>
      <c r="IBQ91" s="15"/>
      <c r="IBR91" s="15"/>
      <c r="IBS91" s="15"/>
      <c r="IBT91" s="15"/>
      <c r="IBU91" s="15"/>
      <c r="IBV91" s="15"/>
      <c r="IBW91" s="15"/>
      <c r="IBX91" s="15"/>
      <c r="IBY91" s="15"/>
      <c r="IBZ91" s="15"/>
      <c r="ICA91" s="15"/>
      <c r="ICB91" s="15"/>
      <c r="ICC91" s="15"/>
      <c r="ICD91" s="15"/>
      <c r="ICE91" s="15"/>
      <c r="ICF91" s="15"/>
      <c r="ICG91" s="15"/>
      <c r="ICH91" s="15"/>
      <c r="ICI91" s="15"/>
      <c r="ICJ91" s="15"/>
      <c r="ICK91" s="15"/>
      <c r="ICL91" s="15"/>
      <c r="ICM91" s="15"/>
      <c r="ICN91" s="15"/>
      <c r="ICO91" s="15"/>
      <c r="ICP91" s="15"/>
      <c r="ICQ91" s="15"/>
      <c r="ICR91" s="15"/>
      <c r="ICS91" s="15"/>
      <c r="ICT91" s="15"/>
      <c r="ICU91" s="15"/>
      <c r="ICV91" s="15"/>
      <c r="ICW91" s="15"/>
      <c r="ICX91" s="15"/>
      <c r="ICY91" s="15"/>
      <c r="ICZ91" s="15"/>
      <c r="IDA91" s="15"/>
      <c r="IDB91" s="15"/>
      <c r="IDC91" s="15"/>
      <c r="IDD91" s="15"/>
      <c r="IDE91" s="15"/>
      <c r="IDF91" s="15"/>
      <c r="IDG91" s="15"/>
      <c r="IDH91" s="15"/>
      <c r="IDI91" s="15"/>
      <c r="IDJ91" s="15"/>
      <c r="IDK91" s="15"/>
      <c r="IDL91" s="15"/>
      <c r="IDM91" s="15"/>
      <c r="IDN91" s="15"/>
      <c r="IDO91" s="15"/>
      <c r="IDP91" s="15"/>
      <c r="IDQ91" s="15"/>
      <c r="IDR91" s="15"/>
      <c r="IDS91" s="15"/>
      <c r="IDT91" s="15"/>
      <c r="IDU91" s="15"/>
      <c r="IDV91" s="15"/>
      <c r="IDW91" s="15"/>
      <c r="IDX91" s="15"/>
      <c r="IDY91" s="15"/>
      <c r="IDZ91" s="15"/>
      <c r="IEA91" s="15"/>
      <c r="IEB91" s="15"/>
      <c r="IEC91" s="15"/>
      <c r="IED91" s="15"/>
      <c r="IEE91" s="15"/>
      <c r="IEF91" s="15"/>
      <c r="IEG91" s="15"/>
      <c r="IEH91" s="15"/>
      <c r="IEI91" s="15"/>
      <c r="IEJ91" s="15"/>
      <c r="IEK91" s="15"/>
      <c r="IEL91" s="15"/>
      <c r="IEM91" s="15"/>
      <c r="IEN91" s="15"/>
      <c r="IEO91" s="15"/>
      <c r="IEP91" s="15"/>
      <c r="IEQ91" s="15"/>
      <c r="IER91" s="15"/>
      <c r="IES91" s="15"/>
      <c r="IET91" s="15"/>
      <c r="IEU91" s="15"/>
      <c r="IEV91" s="15"/>
      <c r="IEW91" s="15"/>
      <c r="IEX91" s="15"/>
      <c r="IEY91" s="15"/>
      <c r="IEZ91" s="15"/>
      <c r="IFA91" s="15"/>
      <c r="IFB91" s="15"/>
      <c r="IFC91" s="15"/>
      <c r="IFD91" s="15"/>
      <c r="IFE91" s="15"/>
      <c r="IFF91" s="15"/>
      <c r="IFG91" s="15"/>
      <c r="IFH91" s="15"/>
      <c r="IFI91" s="15"/>
      <c r="IFJ91" s="15"/>
      <c r="IFK91" s="15"/>
      <c r="IFL91" s="15"/>
      <c r="IFM91" s="15"/>
      <c r="IFN91" s="15"/>
      <c r="IFO91" s="15"/>
      <c r="IFP91" s="15"/>
      <c r="IFQ91" s="15"/>
      <c r="IFR91" s="15"/>
      <c r="IFS91" s="15"/>
      <c r="IFT91" s="15"/>
      <c r="IFU91" s="15"/>
      <c r="IFV91" s="15"/>
      <c r="IFW91" s="15"/>
      <c r="IFX91" s="15"/>
      <c r="IFY91" s="15"/>
      <c r="IFZ91" s="15"/>
      <c r="IGA91" s="15"/>
      <c r="IGB91" s="15"/>
      <c r="IGC91" s="15"/>
      <c r="IGD91" s="15"/>
      <c r="IGE91" s="15"/>
      <c r="IGF91" s="15"/>
      <c r="IGG91" s="15"/>
      <c r="IGH91" s="15"/>
      <c r="IGI91" s="15"/>
      <c r="IGJ91" s="15"/>
      <c r="IGK91" s="15"/>
      <c r="IGL91" s="15"/>
      <c r="IGM91" s="15"/>
      <c r="IGN91" s="15"/>
      <c r="IGO91" s="15"/>
      <c r="IGP91" s="15"/>
      <c r="IGQ91" s="15"/>
      <c r="IGR91" s="15"/>
      <c r="IGS91" s="15"/>
      <c r="IGT91" s="15"/>
      <c r="IGU91" s="15"/>
      <c r="IGV91" s="15"/>
      <c r="IGW91" s="15"/>
      <c r="IGX91" s="15"/>
      <c r="IGY91" s="15"/>
      <c r="IGZ91" s="15"/>
      <c r="IHA91" s="15"/>
      <c r="IHB91" s="15"/>
      <c r="IHC91" s="15"/>
      <c r="IHD91" s="15"/>
      <c r="IHE91" s="15"/>
      <c r="IHF91" s="15"/>
      <c r="IHG91" s="15"/>
      <c r="IHH91" s="15"/>
      <c r="IHI91" s="15"/>
      <c r="IHJ91" s="15"/>
      <c r="IHK91" s="15"/>
      <c r="IHL91" s="15"/>
      <c r="IHM91" s="15"/>
      <c r="IHN91" s="15"/>
      <c r="IHO91" s="15"/>
      <c r="IHP91" s="15"/>
      <c r="IHQ91" s="15"/>
      <c r="IHR91" s="15"/>
      <c r="IHS91" s="15"/>
      <c r="IHT91" s="15"/>
      <c r="IHU91" s="15"/>
      <c r="IHV91" s="15"/>
      <c r="IHW91" s="15"/>
      <c r="IHX91" s="15"/>
      <c r="IHY91" s="15"/>
      <c r="IHZ91" s="15"/>
      <c r="IIA91" s="15"/>
      <c r="IIB91" s="15"/>
      <c r="IIC91" s="15"/>
      <c r="IID91" s="15"/>
      <c r="IIE91" s="15"/>
      <c r="IIF91" s="15"/>
      <c r="IIG91" s="15"/>
      <c r="IIH91" s="15"/>
      <c r="III91" s="15"/>
      <c r="IIJ91" s="15"/>
      <c r="IIK91" s="15"/>
      <c r="IIL91" s="15"/>
      <c r="IIM91" s="15"/>
      <c r="IIN91" s="15"/>
      <c r="IIO91" s="15"/>
      <c r="IIP91" s="15"/>
      <c r="IIQ91" s="15"/>
      <c r="IIR91" s="15"/>
      <c r="IIS91" s="15"/>
      <c r="IIT91" s="15"/>
      <c r="IIU91" s="15"/>
      <c r="IIV91" s="15"/>
      <c r="IIW91" s="15"/>
      <c r="IIX91" s="15"/>
      <c r="IIY91" s="15"/>
      <c r="IIZ91" s="15"/>
      <c r="IJA91" s="15"/>
      <c r="IJB91" s="15"/>
      <c r="IJC91" s="15"/>
      <c r="IJD91" s="15"/>
      <c r="IJE91" s="15"/>
      <c r="IJF91" s="15"/>
      <c r="IJG91" s="15"/>
      <c r="IJH91" s="15"/>
      <c r="IJI91" s="15"/>
      <c r="IJJ91" s="15"/>
      <c r="IJK91" s="15"/>
      <c r="IJL91" s="15"/>
      <c r="IJM91" s="15"/>
      <c r="IJN91" s="15"/>
      <c r="IJO91" s="15"/>
      <c r="IJP91" s="15"/>
      <c r="IJQ91" s="15"/>
      <c r="IJR91" s="15"/>
      <c r="IJS91" s="15"/>
      <c r="IJT91" s="15"/>
      <c r="IJU91" s="15"/>
      <c r="IJV91" s="15"/>
      <c r="IJW91" s="15"/>
      <c r="IJX91" s="15"/>
      <c r="IJY91" s="15"/>
      <c r="IJZ91" s="15"/>
      <c r="IKA91" s="15"/>
      <c r="IKB91" s="15"/>
      <c r="IKC91" s="15"/>
      <c r="IKD91" s="15"/>
      <c r="IKE91" s="15"/>
      <c r="IKF91" s="15"/>
      <c r="IKG91" s="15"/>
      <c r="IKH91" s="15"/>
      <c r="IKI91" s="15"/>
      <c r="IKJ91" s="15"/>
      <c r="IKK91" s="15"/>
      <c r="IKL91" s="15"/>
      <c r="IKM91" s="15"/>
      <c r="IKN91" s="15"/>
      <c r="IKO91" s="15"/>
      <c r="IKP91" s="15"/>
      <c r="IKQ91" s="15"/>
      <c r="IKR91" s="15"/>
      <c r="IKS91" s="15"/>
      <c r="IKT91" s="15"/>
      <c r="IKU91" s="15"/>
      <c r="IKV91" s="15"/>
      <c r="IKW91" s="15"/>
      <c r="IKX91" s="15"/>
      <c r="IKY91" s="15"/>
      <c r="IKZ91" s="15"/>
      <c r="ILA91" s="15"/>
      <c r="ILB91" s="15"/>
      <c r="ILC91" s="15"/>
      <c r="ILD91" s="15"/>
      <c r="ILE91" s="15"/>
      <c r="ILF91" s="15"/>
      <c r="ILG91" s="15"/>
      <c r="ILH91" s="15"/>
      <c r="ILI91" s="15"/>
      <c r="ILJ91" s="15"/>
      <c r="ILK91" s="15"/>
      <c r="ILL91" s="15"/>
      <c r="ILM91" s="15"/>
      <c r="ILN91" s="15"/>
      <c r="ILO91" s="15"/>
      <c r="ILP91" s="15"/>
      <c r="ILQ91" s="15"/>
      <c r="ILR91" s="15"/>
      <c r="ILS91" s="15"/>
      <c r="ILT91" s="15"/>
      <c r="ILU91" s="15"/>
      <c r="ILV91" s="15"/>
      <c r="ILW91" s="15"/>
      <c r="ILX91" s="15"/>
      <c r="ILY91" s="15"/>
      <c r="ILZ91" s="15"/>
      <c r="IMA91" s="15"/>
      <c r="IMB91" s="15"/>
      <c r="IMC91" s="15"/>
      <c r="IMD91" s="15"/>
      <c r="IME91" s="15"/>
      <c r="IMF91" s="15"/>
      <c r="IMG91" s="15"/>
      <c r="IMH91" s="15"/>
      <c r="IMI91" s="15"/>
      <c r="IMJ91" s="15"/>
      <c r="IMK91" s="15"/>
      <c r="IML91" s="15"/>
      <c r="IMM91" s="15"/>
      <c r="IMN91" s="15"/>
      <c r="IMO91" s="15"/>
      <c r="IMP91" s="15"/>
      <c r="IMQ91" s="15"/>
      <c r="IMR91" s="15"/>
      <c r="IMS91" s="15"/>
      <c r="IMT91" s="15"/>
      <c r="IMU91" s="15"/>
      <c r="IMV91" s="15"/>
      <c r="IMW91" s="15"/>
      <c r="IMX91" s="15"/>
      <c r="IMY91" s="15"/>
      <c r="IMZ91" s="15"/>
      <c r="INA91" s="15"/>
      <c r="INB91" s="15"/>
      <c r="INC91" s="15"/>
      <c r="IND91" s="15"/>
      <c r="INE91" s="15"/>
      <c r="INF91" s="15"/>
      <c r="ING91" s="15"/>
      <c r="INH91" s="15"/>
      <c r="INI91" s="15"/>
      <c r="INJ91" s="15"/>
      <c r="INK91" s="15"/>
      <c r="INL91" s="15"/>
      <c r="INM91" s="15"/>
      <c r="INN91" s="15"/>
      <c r="INO91" s="15"/>
      <c r="INP91" s="15"/>
      <c r="INQ91" s="15"/>
      <c r="INR91" s="15"/>
      <c r="INS91" s="15"/>
      <c r="INT91" s="15"/>
      <c r="INU91" s="15"/>
      <c r="INV91" s="15"/>
      <c r="INW91" s="15"/>
      <c r="INX91" s="15"/>
      <c r="INY91" s="15"/>
      <c r="INZ91" s="15"/>
      <c r="IOA91" s="15"/>
      <c r="IOB91" s="15"/>
      <c r="IOC91" s="15"/>
      <c r="IOD91" s="15"/>
      <c r="IOE91" s="15"/>
      <c r="IOF91" s="15"/>
      <c r="IOG91" s="15"/>
      <c r="IOH91" s="15"/>
      <c r="IOI91" s="15"/>
      <c r="IOJ91" s="15"/>
      <c r="IOK91" s="15"/>
      <c r="IOL91" s="15"/>
      <c r="IOM91" s="15"/>
      <c r="ION91" s="15"/>
      <c r="IOO91" s="15"/>
      <c r="IOP91" s="15"/>
      <c r="IOQ91" s="15"/>
      <c r="IOR91" s="15"/>
      <c r="IOS91" s="15"/>
      <c r="IOT91" s="15"/>
      <c r="IOU91" s="15"/>
      <c r="IOV91" s="15"/>
      <c r="IOW91" s="15"/>
      <c r="IOX91" s="15"/>
      <c r="IOY91" s="15"/>
      <c r="IOZ91" s="15"/>
      <c r="IPA91" s="15"/>
      <c r="IPB91" s="15"/>
      <c r="IPC91" s="15"/>
      <c r="IPD91" s="15"/>
      <c r="IPE91" s="15"/>
      <c r="IPF91" s="15"/>
      <c r="IPG91" s="15"/>
      <c r="IPH91" s="15"/>
      <c r="IPI91" s="15"/>
      <c r="IPJ91" s="15"/>
      <c r="IPK91" s="15"/>
      <c r="IPL91" s="15"/>
      <c r="IPM91" s="15"/>
      <c r="IPN91" s="15"/>
      <c r="IPO91" s="15"/>
      <c r="IPP91" s="15"/>
      <c r="IPQ91" s="15"/>
      <c r="IPR91" s="15"/>
      <c r="IPS91" s="15"/>
      <c r="IPT91" s="15"/>
      <c r="IPU91" s="15"/>
      <c r="IPV91" s="15"/>
      <c r="IPW91" s="15"/>
      <c r="IPX91" s="15"/>
      <c r="IPY91" s="15"/>
      <c r="IPZ91" s="15"/>
      <c r="IQA91" s="15"/>
      <c r="IQB91" s="15"/>
      <c r="IQC91" s="15"/>
      <c r="IQD91" s="15"/>
      <c r="IQE91" s="15"/>
      <c r="IQF91" s="15"/>
      <c r="IQG91" s="15"/>
      <c r="IQH91" s="15"/>
      <c r="IQI91" s="15"/>
      <c r="IQJ91" s="15"/>
      <c r="IQK91" s="15"/>
      <c r="IQL91" s="15"/>
      <c r="IQM91" s="15"/>
      <c r="IQN91" s="15"/>
      <c r="IQO91" s="15"/>
      <c r="IQP91" s="15"/>
      <c r="IQQ91" s="15"/>
      <c r="IQR91" s="15"/>
      <c r="IQS91" s="15"/>
      <c r="IQT91" s="15"/>
      <c r="IQU91" s="15"/>
      <c r="IQV91" s="15"/>
      <c r="IQW91" s="15"/>
      <c r="IQX91" s="15"/>
      <c r="IQY91" s="15"/>
      <c r="IQZ91" s="15"/>
      <c r="IRA91" s="15"/>
      <c r="IRB91" s="15"/>
      <c r="IRC91" s="15"/>
      <c r="IRD91" s="15"/>
      <c r="IRE91" s="15"/>
      <c r="IRF91" s="15"/>
      <c r="IRG91" s="15"/>
      <c r="IRH91" s="15"/>
      <c r="IRI91" s="15"/>
      <c r="IRJ91" s="15"/>
      <c r="IRK91" s="15"/>
      <c r="IRL91" s="15"/>
      <c r="IRM91" s="15"/>
      <c r="IRN91" s="15"/>
      <c r="IRO91" s="15"/>
      <c r="IRP91" s="15"/>
      <c r="IRQ91" s="15"/>
      <c r="IRR91" s="15"/>
      <c r="IRS91" s="15"/>
      <c r="IRT91" s="15"/>
      <c r="IRU91" s="15"/>
      <c r="IRV91" s="15"/>
      <c r="IRW91" s="15"/>
      <c r="IRX91" s="15"/>
      <c r="IRY91" s="15"/>
      <c r="IRZ91" s="15"/>
      <c r="ISA91" s="15"/>
      <c r="ISB91" s="15"/>
      <c r="ISC91" s="15"/>
      <c r="ISD91" s="15"/>
      <c r="ISE91" s="15"/>
      <c r="ISF91" s="15"/>
      <c r="ISG91" s="15"/>
      <c r="ISH91" s="15"/>
      <c r="ISI91" s="15"/>
      <c r="ISJ91" s="15"/>
      <c r="ISK91" s="15"/>
      <c r="ISL91" s="15"/>
      <c r="ISM91" s="15"/>
      <c r="ISN91" s="15"/>
      <c r="ISO91" s="15"/>
      <c r="ISP91" s="15"/>
      <c r="ISQ91" s="15"/>
      <c r="ISR91" s="15"/>
      <c r="ISS91" s="15"/>
      <c r="IST91" s="15"/>
      <c r="ISU91" s="15"/>
      <c r="ISV91" s="15"/>
      <c r="ISW91" s="15"/>
      <c r="ISX91" s="15"/>
      <c r="ISY91" s="15"/>
      <c r="ISZ91" s="15"/>
      <c r="ITA91" s="15"/>
      <c r="ITB91" s="15"/>
      <c r="ITC91" s="15"/>
      <c r="ITD91" s="15"/>
      <c r="ITE91" s="15"/>
      <c r="ITF91" s="15"/>
      <c r="ITG91" s="15"/>
      <c r="ITH91" s="15"/>
      <c r="ITI91" s="15"/>
      <c r="ITJ91" s="15"/>
      <c r="ITK91" s="15"/>
      <c r="ITL91" s="15"/>
      <c r="ITM91" s="15"/>
      <c r="ITN91" s="15"/>
      <c r="ITO91" s="15"/>
      <c r="ITP91" s="15"/>
      <c r="ITQ91" s="15"/>
      <c r="ITR91" s="15"/>
      <c r="ITS91" s="15"/>
      <c r="ITT91" s="15"/>
      <c r="ITU91" s="15"/>
      <c r="ITV91" s="15"/>
      <c r="ITW91" s="15"/>
      <c r="ITX91" s="15"/>
      <c r="ITY91" s="15"/>
      <c r="ITZ91" s="15"/>
      <c r="IUA91" s="15"/>
      <c r="IUB91" s="15"/>
      <c r="IUC91" s="15"/>
      <c r="IUD91" s="15"/>
      <c r="IUE91" s="15"/>
      <c r="IUF91" s="15"/>
      <c r="IUG91" s="15"/>
      <c r="IUH91" s="15"/>
      <c r="IUI91" s="15"/>
      <c r="IUJ91" s="15"/>
      <c r="IUK91" s="15"/>
      <c r="IUL91" s="15"/>
      <c r="IUM91" s="15"/>
      <c r="IUN91" s="15"/>
      <c r="IUO91" s="15"/>
      <c r="IUP91" s="15"/>
      <c r="IUQ91" s="15"/>
      <c r="IUR91" s="15"/>
      <c r="IUS91" s="15"/>
      <c r="IUT91" s="15"/>
      <c r="IUU91" s="15"/>
      <c r="IUV91" s="15"/>
      <c r="IUW91" s="15"/>
      <c r="IUX91" s="15"/>
      <c r="IUY91" s="15"/>
      <c r="IUZ91" s="15"/>
      <c r="IVA91" s="15"/>
      <c r="IVB91" s="15"/>
      <c r="IVC91" s="15"/>
      <c r="IVD91" s="15"/>
      <c r="IVE91" s="15"/>
      <c r="IVF91" s="15"/>
      <c r="IVG91" s="15"/>
      <c r="IVH91" s="15"/>
      <c r="IVI91" s="15"/>
      <c r="IVJ91" s="15"/>
      <c r="IVK91" s="15"/>
      <c r="IVL91" s="15"/>
      <c r="IVM91" s="15"/>
      <c r="IVN91" s="15"/>
      <c r="IVO91" s="15"/>
      <c r="IVP91" s="15"/>
      <c r="IVQ91" s="15"/>
      <c r="IVR91" s="15"/>
      <c r="IVS91" s="15"/>
      <c r="IVT91" s="15"/>
      <c r="IVU91" s="15"/>
      <c r="IVV91" s="15"/>
      <c r="IVW91" s="15"/>
      <c r="IVX91" s="15"/>
      <c r="IVY91" s="15"/>
      <c r="IVZ91" s="15"/>
      <c r="IWA91" s="15"/>
      <c r="IWB91" s="15"/>
      <c r="IWC91" s="15"/>
      <c r="IWD91" s="15"/>
      <c r="IWE91" s="15"/>
      <c r="IWF91" s="15"/>
      <c r="IWG91" s="15"/>
      <c r="IWH91" s="15"/>
      <c r="IWI91" s="15"/>
      <c r="IWJ91" s="15"/>
      <c r="IWK91" s="15"/>
      <c r="IWL91" s="15"/>
      <c r="IWM91" s="15"/>
      <c r="IWN91" s="15"/>
      <c r="IWO91" s="15"/>
      <c r="IWP91" s="15"/>
      <c r="IWQ91" s="15"/>
      <c r="IWR91" s="15"/>
      <c r="IWS91" s="15"/>
      <c r="IWT91" s="15"/>
      <c r="IWU91" s="15"/>
      <c r="IWV91" s="15"/>
      <c r="IWW91" s="15"/>
      <c r="IWX91" s="15"/>
      <c r="IWY91" s="15"/>
      <c r="IWZ91" s="15"/>
      <c r="IXA91" s="15"/>
      <c r="IXB91" s="15"/>
      <c r="IXC91" s="15"/>
      <c r="IXD91" s="15"/>
      <c r="IXE91" s="15"/>
      <c r="IXF91" s="15"/>
      <c r="IXG91" s="15"/>
      <c r="IXH91" s="15"/>
      <c r="IXI91" s="15"/>
      <c r="IXJ91" s="15"/>
      <c r="IXK91" s="15"/>
      <c r="IXL91" s="15"/>
      <c r="IXM91" s="15"/>
      <c r="IXN91" s="15"/>
      <c r="IXO91" s="15"/>
      <c r="IXP91" s="15"/>
      <c r="IXQ91" s="15"/>
      <c r="IXR91" s="15"/>
      <c r="IXS91" s="15"/>
      <c r="IXT91" s="15"/>
      <c r="IXU91" s="15"/>
      <c r="IXV91" s="15"/>
      <c r="IXW91" s="15"/>
      <c r="IXX91" s="15"/>
      <c r="IXY91" s="15"/>
      <c r="IXZ91" s="15"/>
      <c r="IYA91" s="15"/>
      <c r="IYB91" s="15"/>
      <c r="IYC91" s="15"/>
      <c r="IYD91" s="15"/>
      <c r="IYE91" s="15"/>
      <c r="IYF91" s="15"/>
      <c r="IYG91" s="15"/>
      <c r="IYH91" s="15"/>
      <c r="IYI91" s="15"/>
      <c r="IYJ91" s="15"/>
      <c r="IYK91" s="15"/>
      <c r="IYL91" s="15"/>
      <c r="IYM91" s="15"/>
      <c r="IYN91" s="15"/>
      <c r="IYO91" s="15"/>
      <c r="IYP91" s="15"/>
      <c r="IYQ91" s="15"/>
      <c r="IYR91" s="15"/>
      <c r="IYS91" s="15"/>
      <c r="IYT91" s="15"/>
      <c r="IYU91" s="15"/>
      <c r="IYV91" s="15"/>
      <c r="IYW91" s="15"/>
      <c r="IYX91" s="15"/>
      <c r="IYY91" s="15"/>
      <c r="IYZ91" s="15"/>
      <c r="IZA91" s="15"/>
      <c r="IZB91" s="15"/>
      <c r="IZC91" s="15"/>
      <c r="IZD91" s="15"/>
      <c r="IZE91" s="15"/>
      <c r="IZF91" s="15"/>
      <c r="IZG91" s="15"/>
      <c r="IZH91" s="15"/>
      <c r="IZI91" s="15"/>
      <c r="IZJ91" s="15"/>
      <c r="IZK91" s="15"/>
      <c r="IZL91" s="15"/>
      <c r="IZM91" s="15"/>
      <c r="IZN91" s="15"/>
      <c r="IZO91" s="15"/>
      <c r="IZP91" s="15"/>
      <c r="IZQ91" s="15"/>
      <c r="IZR91" s="15"/>
      <c r="IZS91" s="15"/>
      <c r="IZT91" s="15"/>
      <c r="IZU91" s="15"/>
      <c r="IZV91" s="15"/>
      <c r="IZW91" s="15"/>
      <c r="IZX91" s="15"/>
      <c r="IZY91" s="15"/>
      <c r="IZZ91" s="15"/>
      <c r="JAA91" s="15"/>
      <c r="JAB91" s="15"/>
      <c r="JAC91" s="15"/>
      <c r="JAD91" s="15"/>
      <c r="JAE91" s="15"/>
      <c r="JAF91" s="15"/>
      <c r="JAG91" s="15"/>
      <c r="JAH91" s="15"/>
      <c r="JAI91" s="15"/>
      <c r="JAJ91" s="15"/>
      <c r="JAK91" s="15"/>
      <c r="JAL91" s="15"/>
      <c r="JAM91" s="15"/>
      <c r="JAN91" s="15"/>
      <c r="JAO91" s="15"/>
      <c r="JAP91" s="15"/>
      <c r="JAQ91" s="15"/>
      <c r="JAR91" s="15"/>
      <c r="JAS91" s="15"/>
      <c r="JAT91" s="15"/>
      <c r="JAU91" s="15"/>
      <c r="JAV91" s="15"/>
      <c r="JAW91" s="15"/>
      <c r="JAX91" s="15"/>
      <c r="JAY91" s="15"/>
      <c r="JAZ91" s="15"/>
      <c r="JBA91" s="15"/>
      <c r="JBB91" s="15"/>
      <c r="JBC91" s="15"/>
      <c r="JBD91" s="15"/>
      <c r="JBE91" s="15"/>
      <c r="JBF91" s="15"/>
      <c r="JBG91" s="15"/>
      <c r="JBH91" s="15"/>
      <c r="JBI91" s="15"/>
      <c r="JBJ91" s="15"/>
      <c r="JBK91" s="15"/>
      <c r="JBL91" s="15"/>
      <c r="JBM91" s="15"/>
      <c r="JBN91" s="15"/>
      <c r="JBO91" s="15"/>
      <c r="JBP91" s="15"/>
      <c r="JBQ91" s="15"/>
      <c r="JBR91" s="15"/>
      <c r="JBS91" s="15"/>
      <c r="JBT91" s="15"/>
      <c r="JBU91" s="15"/>
      <c r="JBV91" s="15"/>
      <c r="JBW91" s="15"/>
      <c r="JBX91" s="15"/>
      <c r="JBY91" s="15"/>
      <c r="JBZ91" s="15"/>
      <c r="JCA91" s="15"/>
      <c r="JCB91" s="15"/>
      <c r="JCC91" s="15"/>
      <c r="JCD91" s="15"/>
      <c r="JCE91" s="15"/>
      <c r="JCF91" s="15"/>
      <c r="JCG91" s="15"/>
      <c r="JCH91" s="15"/>
      <c r="JCI91" s="15"/>
      <c r="JCJ91" s="15"/>
      <c r="JCK91" s="15"/>
      <c r="JCL91" s="15"/>
      <c r="JCM91" s="15"/>
      <c r="JCN91" s="15"/>
      <c r="JCO91" s="15"/>
      <c r="JCP91" s="15"/>
      <c r="JCQ91" s="15"/>
      <c r="JCR91" s="15"/>
      <c r="JCS91" s="15"/>
      <c r="JCT91" s="15"/>
      <c r="JCU91" s="15"/>
      <c r="JCV91" s="15"/>
      <c r="JCW91" s="15"/>
      <c r="JCX91" s="15"/>
      <c r="JCY91" s="15"/>
      <c r="JCZ91" s="15"/>
      <c r="JDA91" s="15"/>
      <c r="JDB91" s="15"/>
      <c r="JDC91" s="15"/>
      <c r="JDD91" s="15"/>
      <c r="JDE91" s="15"/>
      <c r="JDF91" s="15"/>
      <c r="JDG91" s="15"/>
      <c r="JDH91" s="15"/>
      <c r="JDI91" s="15"/>
      <c r="JDJ91" s="15"/>
      <c r="JDK91" s="15"/>
      <c r="JDL91" s="15"/>
      <c r="JDM91" s="15"/>
      <c r="JDN91" s="15"/>
      <c r="JDO91" s="15"/>
      <c r="JDP91" s="15"/>
      <c r="JDQ91" s="15"/>
      <c r="JDR91" s="15"/>
      <c r="JDS91" s="15"/>
      <c r="JDT91" s="15"/>
      <c r="JDU91" s="15"/>
      <c r="JDV91" s="15"/>
      <c r="JDW91" s="15"/>
      <c r="JDX91" s="15"/>
      <c r="JDY91" s="15"/>
      <c r="JDZ91" s="15"/>
      <c r="JEA91" s="15"/>
      <c r="JEB91" s="15"/>
      <c r="JEC91" s="15"/>
      <c r="JED91" s="15"/>
      <c r="JEE91" s="15"/>
      <c r="JEF91" s="15"/>
      <c r="JEG91" s="15"/>
      <c r="JEH91" s="15"/>
      <c r="JEI91" s="15"/>
      <c r="JEJ91" s="15"/>
      <c r="JEK91" s="15"/>
      <c r="JEL91" s="15"/>
      <c r="JEM91" s="15"/>
      <c r="JEN91" s="15"/>
      <c r="JEO91" s="15"/>
      <c r="JEP91" s="15"/>
      <c r="JEQ91" s="15"/>
      <c r="JER91" s="15"/>
      <c r="JES91" s="15"/>
      <c r="JET91" s="15"/>
      <c r="JEU91" s="15"/>
      <c r="JEV91" s="15"/>
      <c r="JEW91" s="15"/>
      <c r="JEX91" s="15"/>
      <c r="JEY91" s="15"/>
      <c r="JEZ91" s="15"/>
      <c r="JFA91" s="15"/>
      <c r="JFB91" s="15"/>
      <c r="JFC91" s="15"/>
      <c r="JFD91" s="15"/>
      <c r="JFE91" s="15"/>
      <c r="JFF91" s="15"/>
      <c r="JFG91" s="15"/>
      <c r="JFH91" s="15"/>
      <c r="JFI91" s="15"/>
      <c r="JFJ91" s="15"/>
      <c r="JFK91" s="15"/>
      <c r="JFL91" s="15"/>
      <c r="JFM91" s="15"/>
      <c r="JFN91" s="15"/>
      <c r="JFO91" s="15"/>
      <c r="JFP91" s="15"/>
      <c r="JFQ91" s="15"/>
      <c r="JFR91" s="15"/>
      <c r="JFS91" s="15"/>
      <c r="JFT91" s="15"/>
      <c r="JFU91" s="15"/>
      <c r="JFV91" s="15"/>
      <c r="JFW91" s="15"/>
      <c r="JFX91" s="15"/>
      <c r="JFY91" s="15"/>
      <c r="JFZ91" s="15"/>
      <c r="JGA91" s="15"/>
      <c r="JGB91" s="15"/>
      <c r="JGC91" s="15"/>
      <c r="JGD91" s="15"/>
      <c r="JGE91" s="15"/>
      <c r="JGF91" s="15"/>
      <c r="JGG91" s="15"/>
      <c r="JGH91" s="15"/>
      <c r="JGI91" s="15"/>
      <c r="JGJ91" s="15"/>
      <c r="JGK91" s="15"/>
      <c r="JGL91" s="15"/>
      <c r="JGM91" s="15"/>
      <c r="JGN91" s="15"/>
      <c r="JGO91" s="15"/>
      <c r="JGP91" s="15"/>
      <c r="JGQ91" s="15"/>
      <c r="JGR91" s="15"/>
      <c r="JGS91" s="15"/>
      <c r="JGT91" s="15"/>
      <c r="JGU91" s="15"/>
      <c r="JGV91" s="15"/>
      <c r="JGW91" s="15"/>
      <c r="JGX91" s="15"/>
      <c r="JGY91" s="15"/>
      <c r="JGZ91" s="15"/>
      <c r="JHA91" s="15"/>
      <c r="JHB91" s="15"/>
      <c r="JHC91" s="15"/>
      <c r="JHD91" s="15"/>
      <c r="JHE91" s="15"/>
      <c r="JHF91" s="15"/>
      <c r="JHG91" s="15"/>
      <c r="JHH91" s="15"/>
      <c r="JHI91" s="15"/>
      <c r="JHJ91" s="15"/>
      <c r="JHK91" s="15"/>
      <c r="JHL91" s="15"/>
      <c r="JHM91" s="15"/>
      <c r="JHN91" s="15"/>
      <c r="JHO91" s="15"/>
      <c r="JHP91" s="15"/>
      <c r="JHQ91" s="15"/>
      <c r="JHR91" s="15"/>
      <c r="JHS91" s="15"/>
      <c r="JHT91" s="15"/>
      <c r="JHU91" s="15"/>
      <c r="JHV91" s="15"/>
      <c r="JHW91" s="15"/>
      <c r="JHX91" s="15"/>
      <c r="JHY91" s="15"/>
      <c r="JHZ91" s="15"/>
      <c r="JIA91" s="15"/>
      <c r="JIB91" s="15"/>
      <c r="JIC91" s="15"/>
      <c r="JID91" s="15"/>
      <c r="JIE91" s="15"/>
      <c r="JIF91" s="15"/>
      <c r="JIG91" s="15"/>
      <c r="JIH91" s="15"/>
      <c r="JII91" s="15"/>
      <c r="JIJ91" s="15"/>
      <c r="JIK91" s="15"/>
      <c r="JIL91" s="15"/>
      <c r="JIM91" s="15"/>
      <c r="JIN91" s="15"/>
      <c r="JIO91" s="15"/>
      <c r="JIP91" s="15"/>
      <c r="JIQ91" s="15"/>
      <c r="JIR91" s="15"/>
      <c r="JIS91" s="15"/>
      <c r="JIT91" s="15"/>
      <c r="JIU91" s="15"/>
      <c r="JIV91" s="15"/>
      <c r="JIW91" s="15"/>
      <c r="JIX91" s="15"/>
      <c r="JIY91" s="15"/>
      <c r="JIZ91" s="15"/>
      <c r="JJA91" s="15"/>
      <c r="JJB91" s="15"/>
      <c r="JJC91" s="15"/>
      <c r="JJD91" s="15"/>
      <c r="JJE91" s="15"/>
      <c r="JJF91" s="15"/>
      <c r="JJG91" s="15"/>
      <c r="JJH91" s="15"/>
      <c r="JJI91" s="15"/>
      <c r="JJJ91" s="15"/>
      <c r="JJK91" s="15"/>
      <c r="JJL91" s="15"/>
      <c r="JJM91" s="15"/>
      <c r="JJN91" s="15"/>
      <c r="JJO91" s="15"/>
      <c r="JJP91" s="15"/>
      <c r="JJQ91" s="15"/>
      <c r="JJR91" s="15"/>
      <c r="JJS91" s="15"/>
      <c r="JJT91" s="15"/>
      <c r="JJU91" s="15"/>
      <c r="JJV91" s="15"/>
      <c r="JJW91" s="15"/>
      <c r="JJX91" s="15"/>
      <c r="JJY91" s="15"/>
      <c r="JJZ91" s="15"/>
      <c r="JKA91" s="15"/>
      <c r="JKB91" s="15"/>
      <c r="JKC91" s="15"/>
      <c r="JKD91" s="15"/>
      <c r="JKE91" s="15"/>
      <c r="JKF91" s="15"/>
      <c r="JKG91" s="15"/>
      <c r="JKH91" s="15"/>
      <c r="JKI91" s="15"/>
      <c r="JKJ91" s="15"/>
      <c r="JKK91" s="15"/>
      <c r="JKL91" s="15"/>
      <c r="JKM91" s="15"/>
      <c r="JKN91" s="15"/>
      <c r="JKO91" s="15"/>
      <c r="JKP91" s="15"/>
      <c r="JKQ91" s="15"/>
      <c r="JKR91" s="15"/>
      <c r="JKS91" s="15"/>
      <c r="JKT91" s="15"/>
      <c r="JKU91" s="15"/>
      <c r="JKV91" s="15"/>
      <c r="JKW91" s="15"/>
      <c r="JKX91" s="15"/>
      <c r="JKY91" s="15"/>
      <c r="JKZ91" s="15"/>
      <c r="JLA91" s="15"/>
      <c r="JLB91" s="15"/>
      <c r="JLC91" s="15"/>
      <c r="JLD91" s="15"/>
      <c r="JLE91" s="15"/>
      <c r="JLF91" s="15"/>
      <c r="JLG91" s="15"/>
      <c r="JLH91" s="15"/>
      <c r="JLI91" s="15"/>
      <c r="JLJ91" s="15"/>
      <c r="JLK91" s="15"/>
      <c r="JLL91" s="15"/>
      <c r="JLM91" s="15"/>
      <c r="JLN91" s="15"/>
      <c r="JLO91" s="15"/>
      <c r="JLP91" s="15"/>
      <c r="JLQ91" s="15"/>
      <c r="JLR91" s="15"/>
      <c r="JLS91" s="15"/>
      <c r="JLT91" s="15"/>
      <c r="JLU91" s="15"/>
      <c r="JLV91" s="15"/>
      <c r="JLW91" s="15"/>
      <c r="JLX91" s="15"/>
      <c r="JLY91" s="15"/>
      <c r="JLZ91" s="15"/>
      <c r="JMA91" s="15"/>
      <c r="JMB91" s="15"/>
      <c r="JMC91" s="15"/>
      <c r="JMD91" s="15"/>
      <c r="JME91" s="15"/>
      <c r="JMF91" s="15"/>
      <c r="JMG91" s="15"/>
      <c r="JMH91" s="15"/>
      <c r="JMI91" s="15"/>
      <c r="JMJ91" s="15"/>
      <c r="JMK91" s="15"/>
      <c r="JML91" s="15"/>
      <c r="JMM91" s="15"/>
      <c r="JMN91" s="15"/>
      <c r="JMO91" s="15"/>
      <c r="JMP91" s="15"/>
      <c r="JMQ91" s="15"/>
      <c r="JMR91" s="15"/>
      <c r="JMS91" s="15"/>
      <c r="JMT91" s="15"/>
      <c r="JMU91" s="15"/>
      <c r="JMV91" s="15"/>
      <c r="JMW91" s="15"/>
      <c r="JMX91" s="15"/>
      <c r="JMY91" s="15"/>
      <c r="JMZ91" s="15"/>
      <c r="JNA91" s="15"/>
      <c r="JNB91" s="15"/>
      <c r="JNC91" s="15"/>
      <c r="JND91" s="15"/>
      <c r="JNE91" s="15"/>
      <c r="JNF91" s="15"/>
      <c r="JNG91" s="15"/>
      <c r="JNH91" s="15"/>
      <c r="JNI91" s="15"/>
      <c r="JNJ91" s="15"/>
      <c r="JNK91" s="15"/>
      <c r="JNL91" s="15"/>
      <c r="JNM91" s="15"/>
      <c r="JNN91" s="15"/>
      <c r="JNO91" s="15"/>
      <c r="JNP91" s="15"/>
      <c r="JNQ91" s="15"/>
      <c r="JNR91" s="15"/>
      <c r="JNS91" s="15"/>
      <c r="JNT91" s="15"/>
      <c r="JNU91" s="15"/>
      <c r="JNV91" s="15"/>
      <c r="JNW91" s="15"/>
      <c r="JNX91" s="15"/>
      <c r="JNY91" s="15"/>
      <c r="JNZ91" s="15"/>
      <c r="JOA91" s="15"/>
      <c r="JOB91" s="15"/>
      <c r="JOC91" s="15"/>
      <c r="JOD91" s="15"/>
      <c r="JOE91" s="15"/>
      <c r="JOF91" s="15"/>
      <c r="JOG91" s="15"/>
      <c r="JOH91" s="15"/>
      <c r="JOI91" s="15"/>
      <c r="JOJ91" s="15"/>
      <c r="JOK91" s="15"/>
      <c r="JOL91" s="15"/>
      <c r="JOM91" s="15"/>
      <c r="JON91" s="15"/>
      <c r="JOO91" s="15"/>
      <c r="JOP91" s="15"/>
      <c r="JOQ91" s="15"/>
      <c r="JOR91" s="15"/>
      <c r="JOS91" s="15"/>
      <c r="JOT91" s="15"/>
      <c r="JOU91" s="15"/>
      <c r="JOV91" s="15"/>
      <c r="JOW91" s="15"/>
      <c r="JOX91" s="15"/>
      <c r="JOY91" s="15"/>
      <c r="JOZ91" s="15"/>
      <c r="JPA91" s="15"/>
      <c r="JPB91" s="15"/>
      <c r="JPC91" s="15"/>
      <c r="JPD91" s="15"/>
      <c r="JPE91" s="15"/>
      <c r="JPF91" s="15"/>
      <c r="JPG91" s="15"/>
      <c r="JPH91" s="15"/>
      <c r="JPI91" s="15"/>
      <c r="JPJ91" s="15"/>
      <c r="JPK91" s="15"/>
      <c r="JPL91" s="15"/>
      <c r="JPM91" s="15"/>
      <c r="JPN91" s="15"/>
      <c r="JPO91" s="15"/>
      <c r="JPP91" s="15"/>
      <c r="JPQ91" s="15"/>
      <c r="JPR91" s="15"/>
      <c r="JPS91" s="15"/>
      <c r="JPT91" s="15"/>
      <c r="JPU91" s="15"/>
      <c r="JPV91" s="15"/>
      <c r="JPW91" s="15"/>
      <c r="JPX91" s="15"/>
      <c r="JPY91" s="15"/>
      <c r="JPZ91" s="15"/>
      <c r="JQA91" s="15"/>
      <c r="JQB91" s="15"/>
      <c r="JQC91" s="15"/>
      <c r="JQD91" s="15"/>
      <c r="JQE91" s="15"/>
      <c r="JQF91" s="15"/>
      <c r="JQG91" s="15"/>
      <c r="JQH91" s="15"/>
      <c r="JQI91" s="15"/>
      <c r="JQJ91" s="15"/>
      <c r="JQK91" s="15"/>
      <c r="JQL91" s="15"/>
      <c r="JQM91" s="15"/>
      <c r="JQN91" s="15"/>
      <c r="JQO91" s="15"/>
      <c r="JQP91" s="15"/>
      <c r="JQQ91" s="15"/>
      <c r="JQR91" s="15"/>
      <c r="JQS91" s="15"/>
      <c r="JQT91" s="15"/>
      <c r="JQU91" s="15"/>
      <c r="JQV91" s="15"/>
      <c r="JQW91" s="15"/>
      <c r="JQX91" s="15"/>
      <c r="JQY91" s="15"/>
      <c r="JQZ91" s="15"/>
      <c r="JRA91" s="15"/>
      <c r="JRB91" s="15"/>
      <c r="JRC91" s="15"/>
      <c r="JRD91" s="15"/>
      <c r="JRE91" s="15"/>
      <c r="JRF91" s="15"/>
      <c r="JRG91" s="15"/>
      <c r="JRH91" s="15"/>
      <c r="JRI91" s="15"/>
      <c r="JRJ91" s="15"/>
      <c r="JRK91" s="15"/>
      <c r="JRL91" s="15"/>
      <c r="JRM91" s="15"/>
      <c r="JRN91" s="15"/>
      <c r="JRO91" s="15"/>
      <c r="JRP91" s="15"/>
      <c r="JRQ91" s="15"/>
      <c r="JRR91" s="15"/>
      <c r="JRS91" s="15"/>
      <c r="JRT91" s="15"/>
      <c r="JRU91" s="15"/>
      <c r="JRV91" s="15"/>
      <c r="JRW91" s="15"/>
      <c r="JRX91" s="15"/>
      <c r="JRY91" s="15"/>
      <c r="JRZ91" s="15"/>
      <c r="JSA91" s="15"/>
      <c r="JSB91" s="15"/>
      <c r="JSC91" s="15"/>
      <c r="JSD91" s="15"/>
      <c r="JSE91" s="15"/>
      <c r="JSF91" s="15"/>
      <c r="JSG91" s="15"/>
      <c r="JSH91" s="15"/>
      <c r="JSI91" s="15"/>
      <c r="JSJ91" s="15"/>
      <c r="JSK91" s="15"/>
      <c r="JSL91" s="15"/>
      <c r="JSM91" s="15"/>
      <c r="JSN91" s="15"/>
      <c r="JSO91" s="15"/>
      <c r="JSP91" s="15"/>
      <c r="JSQ91" s="15"/>
      <c r="JSR91" s="15"/>
      <c r="JSS91" s="15"/>
      <c r="JST91" s="15"/>
      <c r="JSU91" s="15"/>
      <c r="JSV91" s="15"/>
      <c r="JSW91" s="15"/>
      <c r="JSX91" s="15"/>
      <c r="JSY91" s="15"/>
      <c r="JSZ91" s="15"/>
      <c r="JTA91" s="15"/>
      <c r="JTB91" s="15"/>
      <c r="JTC91" s="15"/>
      <c r="JTD91" s="15"/>
      <c r="JTE91" s="15"/>
      <c r="JTF91" s="15"/>
      <c r="JTG91" s="15"/>
      <c r="JTH91" s="15"/>
      <c r="JTI91" s="15"/>
      <c r="JTJ91" s="15"/>
      <c r="JTK91" s="15"/>
      <c r="JTL91" s="15"/>
      <c r="JTM91" s="15"/>
      <c r="JTN91" s="15"/>
      <c r="JTO91" s="15"/>
      <c r="JTP91" s="15"/>
      <c r="JTQ91" s="15"/>
      <c r="JTR91" s="15"/>
      <c r="JTS91" s="15"/>
      <c r="JTT91" s="15"/>
      <c r="JTU91" s="15"/>
      <c r="JTV91" s="15"/>
      <c r="JTW91" s="15"/>
      <c r="JTX91" s="15"/>
      <c r="JTY91" s="15"/>
      <c r="JTZ91" s="15"/>
      <c r="JUA91" s="15"/>
      <c r="JUB91" s="15"/>
      <c r="JUC91" s="15"/>
      <c r="JUD91" s="15"/>
      <c r="JUE91" s="15"/>
      <c r="JUF91" s="15"/>
      <c r="JUG91" s="15"/>
      <c r="JUH91" s="15"/>
      <c r="JUI91" s="15"/>
      <c r="JUJ91" s="15"/>
      <c r="JUK91" s="15"/>
      <c r="JUL91" s="15"/>
      <c r="JUM91" s="15"/>
      <c r="JUN91" s="15"/>
      <c r="JUO91" s="15"/>
      <c r="JUP91" s="15"/>
      <c r="JUQ91" s="15"/>
      <c r="JUR91" s="15"/>
      <c r="JUS91" s="15"/>
      <c r="JUT91" s="15"/>
      <c r="JUU91" s="15"/>
      <c r="JUV91" s="15"/>
      <c r="JUW91" s="15"/>
      <c r="JUX91" s="15"/>
      <c r="JUY91" s="15"/>
      <c r="JUZ91" s="15"/>
      <c r="JVA91" s="15"/>
      <c r="JVB91" s="15"/>
      <c r="JVC91" s="15"/>
      <c r="JVD91" s="15"/>
      <c r="JVE91" s="15"/>
      <c r="JVF91" s="15"/>
      <c r="JVG91" s="15"/>
      <c r="JVH91" s="15"/>
      <c r="JVI91" s="15"/>
      <c r="JVJ91" s="15"/>
      <c r="JVK91" s="15"/>
      <c r="JVL91" s="15"/>
      <c r="JVM91" s="15"/>
      <c r="JVN91" s="15"/>
      <c r="JVO91" s="15"/>
      <c r="JVP91" s="15"/>
      <c r="JVQ91" s="15"/>
      <c r="JVR91" s="15"/>
      <c r="JVS91" s="15"/>
      <c r="JVT91" s="15"/>
      <c r="JVU91" s="15"/>
      <c r="JVV91" s="15"/>
      <c r="JVW91" s="15"/>
      <c r="JVX91" s="15"/>
      <c r="JVY91" s="15"/>
      <c r="JVZ91" s="15"/>
      <c r="JWA91" s="15"/>
      <c r="JWB91" s="15"/>
      <c r="JWC91" s="15"/>
      <c r="JWD91" s="15"/>
      <c r="JWE91" s="15"/>
      <c r="JWF91" s="15"/>
      <c r="JWG91" s="15"/>
      <c r="JWH91" s="15"/>
      <c r="JWI91" s="15"/>
      <c r="JWJ91" s="15"/>
      <c r="JWK91" s="15"/>
      <c r="JWL91" s="15"/>
      <c r="JWM91" s="15"/>
      <c r="JWN91" s="15"/>
      <c r="JWO91" s="15"/>
      <c r="JWP91" s="15"/>
      <c r="JWQ91" s="15"/>
      <c r="JWR91" s="15"/>
      <c r="JWS91" s="15"/>
      <c r="JWT91" s="15"/>
      <c r="JWU91" s="15"/>
      <c r="JWV91" s="15"/>
      <c r="JWW91" s="15"/>
      <c r="JWX91" s="15"/>
      <c r="JWY91" s="15"/>
      <c r="JWZ91" s="15"/>
      <c r="JXA91" s="15"/>
      <c r="JXB91" s="15"/>
      <c r="JXC91" s="15"/>
      <c r="JXD91" s="15"/>
      <c r="JXE91" s="15"/>
      <c r="JXF91" s="15"/>
      <c r="JXG91" s="15"/>
      <c r="JXH91" s="15"/>
      <c r="JXI91" s="15"/>
      <c r="JXJ91" s="15"/>
      <c r="JXK91" s="15"/>
      <c r="JXL91" s="15"/>
      <c r="JXM91" s="15"/>
      <c r="JXN91" s="15"/>
      <c r="JXO91" s="15"/>
      <c r="JXP91" s="15"/>
      <c r="JXQ91" s="15"/>
      <c r="JXR91" s="15"/>
      <c r="JXS91" s="15"/>
      <c r="JXT91" s="15"/>
      <c r="JXU91" s="15"/>
      <c r="JXV91" s="15"/>
      <c r="JXW91" s="15"/>
      <c r="JXX91" s="15"/>
      <c r="JXY91" s="15"/>
      <c r="JXZ91" s="15"/>
      <c r="JYA91" s="15"/>
      <c r="JYB91" s="15"/>
      <c r="JYC91" s="15"/>
      <c r="JYD91" s="15"/>
      <c r="JYE91" s="15"/>
      <c r="JYF91" s="15"/>
      <c r="JYG91" s="15"/>
      <c r="JYH91" s="15"/>
      <c r="JYI91" s="15"/>
      <c r="JYJ91" s="15"/>
      <c r="JYK91" s="15"/>
      <c r="JYL91" s="15"/>
      <c r="JYM91" s="15"/>
      <c r="JYN91" s="15"/>
      <c r="JYO91" s="15"/>
      <c r="JYP91" s="15"/>
      <c r="JYQ91" s="15"/>
      <c r="JYR91" s="15"/>
      <c r="JYS91" s="15"/>
      <c r="JYT91" s="15"/>
      <c r="JYU91" s="15"/>
      <c r="JYV91" s="15"/>
      <c r="JYW91" s="15"/>
      <c r="JYX91" s="15"/>
      <c r="JYY91" s="15"/>
      <c r="JYZ91" s="15"/>
      <c r="JZA91" s="15"/>
      <c r="JZB91" s="15"/>
      <c r="JZC91" s="15"/>
      <c r="JZD91" s="15"/>
      <c r="JZE91" s="15"/>
      <c r="JZF91" s="15"/>
      <c r="JZG91" s="15"/>
      <c r="JZH91" s="15"/>
      <c r="JZI91" s="15"/>
      <c r="JZJ91" s="15"/>
      <c r="JZK91" s="15"/>
      <c r="JZL91" s="15"/>
      <c r="JZM91" s="15"/>
      <c r="JZN91" s="15"/>
      <c r="JZO91" s="15"/>
      <c r="JZP91" s="15"/>
      <c r="JZQ91" s="15"/>
      <c r="JZR91" s="15"/>
      <c r="JZS91" s="15"/>
      <c r="JZT91" s="15"/>
      <c r="JZU91" s="15"/>
      <c r="JZV91" s="15"/>
      <c r="JZW91" s="15"/>
      <c r="JZX91" s="15"/>
      <c r="JZY91" s="15"/>
      <c r="JZZ91" s="15"/>
      <c r="KAA91" s="15"/>
      <c r="KAB91" s="15"/>
      <c r="KAC91" s="15"/>
      <c r="KAD91" s="15"/>
      <c r="KAE91" s="15"/>
      <c r="KAF91" s="15"/>
      <c r="KAG91" s="15"/>
      <c r="KAH91" s="15"/>
      <c r="KAI91" s="15"/>
      <c r="KAJ91" s="15"/>
      <c r="KAK91" s="15"/>
      <c r="KAL91" s="15"/>
      <c r="KAM91" s="15"/>
      <c r="KAN91" s="15"/>
      <c r="KAO91" s="15"/>
      <c r="KAP91" s="15"/>
      <c r="KAQ91" s="15"/>
      <c r="KAR91" s="15"/>
      <c r="KAS91" s="15"/>
      <c r="KAT91" s="15"/>
      <c r="KAU91" s="15"/>
      <c r="KAV91" s="15"/>
      <c r="KAW91" s="15"/>
      <c r="KAX91" s="15"/>
      <c r="KAY91" s="15"/>
      <c r="KAZ91" s="15"/>
      <c r="KBA91" s="15"/>
      <c r="KBB91" s="15"/>
      <c r="KBC91" s="15"/>
      <c r="KBD91" s="15"/>
      <c r="KBE91" s="15"/>
      <c r="KBF91" s="15"/>
      <c r="KBG91" s="15"/>
      <c r="KBH91" s="15"/>
      <c r="KBI91" s="15"/>
      <c r="KBJ91" s="15"/>
      <c r="KBK91" s="15"/>
      <c r="KBL91" s="15"/>
      <c r="KBM91" s="15"/>
      <c r="KBN91" s="15"/>
      <c r="KBO91" s="15"/>
      <c r="KBP91" s="15"/>
      <c r="KBQ91" s="15"/>
      <c r="KBR91" s="15"/>
      <c r="KBS91" s="15"/>
      <c r="KBT91" s="15"/>
      <c r="KBU91" s="15"/>
      <c r="KBV91" s="15"/>
      <c r="KBW91" s="15"/>
      <c r="KBX91" s="15"/>
      <c r="KBY91" s="15"/>
      <c r="KBZ91" s="15"/>
      <c r="KCA91" s="15"/>
      <c r="KCB91" s="15"/>
      <c r="KCC91" s="15"/>
      <c r="KCD91" s="15"/>
      <c r="KCE91" s="15"/>
      <c r="KCF91" s="15"/>
      <c r="KCG91" s="15"/>
      <c r="KCH91" s="15"/>
      <c r="KCI91" s="15"/>
      <c r="KCJ91" s="15"/>
      <c r="KCK91" s="15"/>
      <c r="KCL91" s="15"/>
      <c r="KCM91" s="15"/>
      <c r="KCN91" s="15"/>
      <c r="KCO91" s="15"/>
      <c r="KCP91" s="15"/>
      <c r="KCQ91" s="15"/>
      <c r="KCR91" s="15"/>
      <c r="KCS91" s="15"/>
      <c r="KCT91" s="15"/>
      <c r="KCU91" s="15"/>
      <c r="KCV91" s="15"/>
      <c r="KCW91" s="15"/>
      <c r="KCX91" s="15"/>
      <c r="KCY91" s="15"/>
      <c r="KCZ91" s="15"/>
      <c r="KDA91" s="15"/>
      <c r="KDB91" s="15"/>
      <c r="KDC91" s="15"/>
      <c r="KDD91" s="15"/>
      <c r="KDE91" s="15"/>
      <c r="KDF91" s="15"/>
      <c r="KDG91" s="15"/>
      <c r="KDH91" s="15"/>
      <c r="KDI91" s="15"/>
      <c r="KDJ91" s="15"/>
      <c r="KDK91" s="15"/>
      <c r="KDL91" s="15"/>
      <c r="KDM91" s="15"/>
      <c r="KDN91" s="15"/>
      <c r="KDO91" s="15"/>
      <c r="KDP91" s="15"/>
      <c r="KDQ91" s="15"/>
      <c r="KDR91" s="15"/>
      <c r="KDS91" s="15"/>
      <c r="KDT91" s="15"/>
      <c r="KDU91" s="15"/>
      <c r="KDV91" s="15"/>
      <c r="KDW91" s="15"/>
      <c r="KDX91" s="15"/>
      <c r="KDY91" s="15"/>
      <c r="KDZ91" s="15"/>
      <c r="KEA91" s="15"/>
      <c r="KEB91" s="15"/>
      <c r="KEC91" s="15"/>
      <c r="KED91" s="15"/>
      <c r="KEE91" s="15"/>
      <c r="KEF91" s="15"/>
      <c r="KEG91" s="15"/>
      <c r="KEH91" s="15"/>
      <c r="KEI91" s="15"/>
      <c r="KEJ91" s="15"/>
      <c r="KEK91" s="15"/>
      <c r="KEL91" s="15"/>
      <c r="KEM91" s="15"/>
      <c r="KEN91" s="15"/>
      <c r="KEO91" s="15"/>
      <c r="KEP91" s="15"/>
      <c r="KEQ91" s="15"/>
      <c r="KER91" s="15"/>
      <c r="KES91" s="15"/>
      <c r="KET91" s="15"/>
      <c r="KEU91" s="15"/>
      <c r="KEV91" s="15"/>
      <c r="KEW91" s="15"/>
      <c r="KEX91" s="15"/>
      <c r="KEY91" s="15"/>
      <c r="KEZ91" s="15"/>
      <c r="KFA91" s="15"/>
      <c r="KFB91" s="15"/>
      <c r="KFC91" s="15"/>
      <c r="KFD91" s="15"/>
      <c r="KFE91" s="15"/>
      <c r="KFF91" s="15"/>
      <c r="KFG91" s="15"/>
      <c r="KFH91" s="15"/>
      <c r="KFI91" s="15"/>
      <c r="KFJ91" s="15"/>
      <c r="KFK91" s="15"/>
      <c r="KFL91" s="15"/>
      <c r="KFM91" s="15"/>
      <c r="KFN91" s="15"/>
      <c r="KFO91" s="15"/>
      <c r="KFP91" s="15"/>
      <c r="KFQ91" s="15"/>
      <c r="KFR91" s="15"/>
      <c r="KFS91" s="15"/>
      <c r="KFT91" s="15"/>
      <c r="KFU91" s="15"/>
      <c r="KFV91" s="15"/>
      <c r="KFW91" s="15"/>
      <c r="KFX91" s="15"/>
      <c r="KFY91" s="15"/>
      <c r="KFZ91" s="15"/>
      <c r="KGA91" s="15"/>
      <c r="KGB91" s="15"/>
      <c r="KGC91" s="15"/>
      <c r="KGD91" s="15"/>
      <c r="KGE91" s="15"/>
      <c r="KGF91" s="15"/>
      <c r="KGG91" s="15"/>
      <c r="KGH91" s="15"/>
      <c r="KGI91" s="15"/>
      <c r="KGJ91" s="15"/>
      <c r="KGK91" s="15"/>
      <c r="KGL91" s="15"/>
      <c r="KGM91" s="15"/>
      <c r="KGN91" s="15"/>
      <c r="KGO91" s="15"/>
      <c r="KGP91" s="15"/>
      <c r="KGQ91" s="15"/>
      <c r="KGR91" s="15"/>
      <c r="KGS91" s="15"/>
      <c r="KGT91" s="15"/>
      <c r="KGU91" s="15"/>
      <c r="KGV91" s="15"/>
      <c r="KGW91" s="15"/>
      <c r="KGX91" s="15"/>
      <c r="KGY91" s="15"/>
      <c r="KGZ91" s="15"/>
      <c r="KHA91" s="15"/>
      <c r="KHB91" s="15"/>
      <c r="KHC91" s="15"/>
      <c r="KHD91" s="15"/>
      <c r="KHE91" s="15"/>
      <c r="KHF91" s="15"/>
      <c r="KHG91" s="15"/>
      <c r="KHH91" s="15"/>
      <c r="KHI91" s="15"/>
      <c r="KHJ91" s="15"/>
      <c r="KHK91" s="15"/>
      <c r="KHL91" s="15"/>
      <c r="KHM91" s="15"/>
      <c r="KHN91" s="15"/>
      <c r="KHO91" s="15"/>
      <c r="KHP91" s="15"/>
      <c r="KHQ91" s="15"/>
      <c r="KHR91" s="15"/>
      <c r="KHS91" s="15"/>
      <c r="KHT91" s="15"/>
      <c r="KHU91" s="15"/>
      <c r="KHV91" s="15"/>
      <c r="KHW91" s="15"/>
      <c r="KHX91" s="15"/>
      <c r="KHY91" s="15"/>
      <c r="KHZ91" s="15"/>
      <c r="KIA91" s="15"/>
      <c r="KIB91" s="15"/>
      <c r="KIC91" s="15"/>
      <c r="KID91" s="15"/>
      <c r="KIE91" s="15"/>
      <c r="KIF91" s="15"/>
      <c r="KIG91" s="15"/>
      <c r="KIH91" s="15"/>
      <c r="KII91" s="15"/>
      <c r="KIJ91" s="15"/>
      <c r="KIK91" s="15"/>
      <c r="KIL91" s="15"/>
      <c r="KIM91" s="15"/>
      <c r="KIN91" s="15"/>
      <c r="KIO91" s="15"/>
      <c r="KIP91" s="15"/>
      <c r="KIQ91" s="15"/>
      <c r="KIR91" s="15"/>
      <c r="KIS91" s="15"/>
      <c r="KIT91" s="15"/>
      <c r="KIU91" s="15"/>
      <c r="KIV91" s="15"/>
      <c r="KIW91" s="15"/>
      <c r="KIX91" s="15"/>
      <c r="KIY91" s="15"/>
      <c r="KIZ91" s="15"/>
      <c r="KJA91" s="15"/>
      <c r="KJB91" s="15"/>
      <c r="KJC91" s="15"/>
      <c r="KJD91" s="15"/>
      <c r="KJE91" s="15"/>
      <c r="KJF91" s="15"/>
      <c r="KJG91" s="15"/>
      <c r="KJH91" s="15"/>
      <c r="KJI91" s="15"/>
      <c r="KJJ91" s="15"/>
      <c r="KJK91" s="15"/>
      <c r="KJL91" s="15"/>
      <c r="KJM91" s="15"/>
      <c r="KJN91" s="15"/>
      <c r="KJO91" s="15"/>
      <c r="KJP91" s="15"/>
      <c r="KJQ91" s="15"/>
      <c r="KJR91" s="15"/>
      <c r="KJS91" s="15"/>
      <c r="KJT91" s="15"/>
      <c r="KJU91" s="15"/>
      <c r="KJV91" s="15"/>
      <c r="KJW91" s="15"/>
      <c r="KJX91" s="15"/>
      <c r="KJY91" s="15"/>
      <c r="KJZ91" s="15"/>
      <c r="KKA91" s="15"/>
      <c r="KKB91" s="15"/>
      <c r="KKC91" s="15"/>
      <c r="KKD91" s="15"/>
      <c r="KKE91" s="15"/>
      <c r="KKF91" s="15"/>
      <c r="KKG91" s="15"/>
      <c r="KKH91" s="15"/>
      <c r="KKI91" s="15"/>
      <c r="KKJ91" s="15"/>
      <c r="KKK91" s="15"/>
      <c r="KKL91" s="15"/>
      <c r="KKM91" s="15"/>
      <c r="KKN91" s="15"/>
      <c r="KKO91" s="15"/>
      <c r="KKP91" s="15"/>
      <c r="KKQ91" s="15"/>
      <c r="KKR91" s="15"/>
      <c r="KKS91" s="15"/>
      <c r="KKT91" s="15"/>
      <c r="KKU91" s="15"/>
      <c r="KKV91" s="15"/>
      <c r="KKW91" s="15"/>
      <c r="KKX91" s="15"/>
      <c r="KKY91" s="15"/>
      <c r="KKZ91" s="15"/>
      <c r="KLA91" s="15"/>
      <c r="KLB91" s="15"/>
      <c r="KLC91" s="15"/>
      <c r="KLD91" s="15"/>
      <c r="KLE91" s="15"/>
      <c r="KLF91" s="15"/>
      <c r="KLG91" s="15"/>
      <c r="KLH91" s="15"/>
      <c r="KLI91" s="15"/>
      <c r="KLJ91" s="15"/>
      <c r="KLK91" s="15"/>
      <c r="KLL91" s="15"/>
      <c r="KLM91" s="15"/>
      <c r="KLN91" s="15"/>
      <c r="KLO91" s="15"/>
      <c r="KLP91" s="15"/>
      <c r="KLQ91" s="15"/>
      <c r="KLR91" s="15"/>
      <c r="KLS91" s="15"/>
      <c r="KLT91" s="15"/>
      <c r="KLU91" s="15"/>
      <c r="KLV91" s="15"/>
      <c r="KLW91" s="15"/>
      <c r="KLX91" s="15"/>
      <c r="KLY91" s="15"/>
      <c r="KLZ91" s="15"/>
      <c r="KMA91" s="15"/>
      <c r="KMB91" s="15"/>
      <c r="KMC91" s="15"/>
      <c r="KMD91" s="15"/>
      <c r="KME91" s="15"/>
      <c r="KMF91" s="15"/>
      <c r="KMG91" s="15"/>
      <c r="KMH91" s="15"/>
      <c r="KMI91" s="15"/>
      <c r="KMJ91" s="15"/>
      <c r="KMK91" s="15"/>
      <c r="KML91" s="15"/>
      <c r="KMM91" s="15"/>
      <c r="KMN91" s="15"/>
      <c r="KMO91" s="15"/>
      <c r="KMP91" s="15"/>
      <c r="KMQ91" s="15"/>
      <c r="KMR91" s="15"/>
      <c r="KMS91" s="15"/>
      <c r="KMT91" s="15"/>
      <c r="KMU91" s="15"/>
      <c r="KMV91" s="15"/>
      <c r="KMW91" s="15"/>
      <c r="KMX91" s="15"/>
      <c r="KMY91" s="15"/>
      <c r="KMZ91" s="15"/>
      <c r="KNA91" s="15"/>
      <c r="KNB91" s="15"/>
      <c r="KNC91" s="15"/>
      <c r="KND91" s="15"/>
      <c r="KNE91" s="15"/>
      <c r="KNF91" s="15"/>
      <c r="KNG91" s="15"/>
      <c r="KNH91" s="15"/>
      <c r="KNI91" s="15"/>
      <c r="KNJ91" s="15"/>
      <c r="KNK91" s="15"/>
      <c r="KNL91" s="15"/>
      <c r="KNM91" s="15"/>
      <c r="KNN91" s="15"/>
      <c r="KNO91" s="15"/>
      <c r="KNP91" s="15"/>
      <c r="KNQ91" s="15"/>
      <c r="KNR91" s="15"/>
      <c r="KNS91" s="15"/>
      <c r="KNT91" s="15"/>
      <c r="KNU91" s="15"/>
      <c r="KNV91" s="15"/>
      <c r="KNW91" s="15"/>
      <c r="KNX91" s="15"/>
      <c r="KNY91" s="15"/>
      <c r="KNZ91" s="15"/>
      <c r="KOA91" s="15"/>
      <c r="KOB91" s="15"/>
      <c r="KOC91" s="15"/>
      <c r="KOD91" s="15"/>
      <c r="KOE91" s="15"/>
      <c r="KOF91" s="15"/>
      <c r="KOG91" s="15"/>
      <c r="KOH91" s="15"/>
      <c r="KOI91" s="15"/>
      <c r="KOJ91" s="15"/>
      <c r="KOK91" s="15"/>
      <c r="KOL91" s="15"/>
      <c r="KOM91" s="15"/>
      <c r="KON91" s="15"/>
      <c r="KOO91" s="15"/>
      <c r="KOP91" s="15"/>
      <c r="KOQ91" s="15"/>
      <c r="KOR91" s="15"/>
      <c r="KOS91" s="15"/>
      <c r="KOT91" s="15"/>
      <c r="KOU91" s="15"/>
      <c r="KOV91" s="15"/>
      <c r="KOW91" s="15"/>
      <c r="KOX91" s="15"/>
      <c r="KOY91" s="15"/>
      <c r="KOZ91" s="15"/>
      <c r="KPA91" s="15"/>
      <c r="KPB91" s="15"/>
      <c r="KPC91" s="15"/>
      <c r="KPD91" s="15"/>
      <c r="KPE91" s="15"/>
      <c r="KPF91" s="15"/>
      <c r="KPG91" s="15"/>
      <c r="KPH91" s="15"/>
      <c r="KPI91" s="15"/>
      <c r="KPJ91" s="15"/>
      <c r="KPK91" s="15"/>
      <c r="KPL91" s="15"/>
      <c r="KPM91" s="15"/>
      <c r="KPN91" s="15"/>
      <c r="KPO91" s="15"/>
      <c r="KPP91" s="15"/>
      <c r="KPQ91" s="15"/>
      <c r="KPR91" s="15"/>
      <c r="KPS91" s="15"/>
      <c r="KPT91" s="15"/>
      <c r="KPU91" s="15"/>
      <c r="KPV91" s="15"/>
      <c r="KPW91" s="15"/>
      <c r="KPX91" s="15"/>
      <c r="KPY91" s="15"/>
      <c r="KPZ91" s="15"/>
      <c r="KQA91" s="15"/>
      <c r="KQB91" s="15"/>
      <c r="KQC91" s="15"/>
      <c r="KQD91" s="15"/>
      <c r="KQE91" s="15"/>
      <c r="KQF91" s="15"/>
      <c r="KQG91" s="15"/>
      <c r="KQH91" s="15"/>
      <c r="KQI91" s="15"/>
      <c r="KQJ91" s="15"/>
      <c r="KQK91" s="15"/>
      <c r="KQL91" s="15"/>
      <c r="KQM91" s="15"/>
      <c r="KQN91" s="15"/>
      <c r="KQO91" s="15"/>
      <c r="KQP91" s="15"/>
      <c r="KQQ91" s="15"/>
      <c r="KQR91" s="15"/>
      <c r="KQS91" s="15"/>
      <c r="KQT91" s="15"/>
      <c r="KQU91" s="15"/>
      <c r="KQV91" s="15"/>
      <c r="KQW91" s="15"/>
      <c r="KQX91" s="15"/>
      <c r="KQY91" s="15"/>
      <c r="KQZ91" s="15"/>
      <c r="KRA91" s="15"/>
      <c r="KRB91" s="15"/>
      <c r="KRC91" s="15"/>
      <c r="KRD91" s="15"/>
      <c r="KRE91" s="15"/>
      <c r="KRF91" s="15"/>
      <c r="KRG91" s="15"/>
      <c r="KRH91" s="15"/>
      <c r="KRI91" s="15"/>
      <c r="KRJ91" s="15"/>
      <c r="KRK91" s="15"/>
      <c r="KRL91" s="15"/>
      <c r="KRM91" s="15"/>
      <c r="KRN91" s="15"/>
      <c r="KRO91" s="15"/>
      <c r="KRP91" s="15"/>
      <c r="KRQ91" s="15"/>
      <c r="KRR91" s="15"/>
      <c r="KRS91" s="15"/>
      <c r="KRT91" s="15"/>
      <c r="KRU91" s="15"/>
      <c r="KRV91" s="15"/>
      <c r="KRW91" s="15"/>
      <c r="KRX91" s="15"/>
      <c r="KRY91" s="15"/>
      <c r="KRZ91" s="15"/>
      <c r="KSA91" s="15"/>
      <c r="KSB91" s="15"/>
      <c r="KSC91" s="15"/>
      <c r="KSD91" s="15"/>
      <c r="KSE91" s="15"/>
      <c r="KSF91" s="15"/>
      <c r="KSG91" s="15"/>
      <c r="KSH91" s="15"/>
      <c r="KSI91" s="15"/>
      <c r="KSJ91" s="15"/>
      <c r="KSK91" s="15"/>
      <c r="KSL91" s="15"/>
      <c r="KSM91" s="15"/>
      <c r="KSN91" s="15"/>
      <c r="KSO91" s="15"/>
      <c r="KSP91" s="15"/>
      <c r="KSQ91" s="15"/>
      <c r="KSR91" s="15"/>
      <c r="KSS91" s="15"/>
      <c r="KST91" s="15"/>
      <c r="KSU91" s="15"/>
      <c r="KSV91" s="15"/>
      <c r="KSW91" s="15"/>
      <c r="KSX91" s="15"/>
      <c r="KSY91" s="15"/>
      <c r="KSZ91" s="15"/>
      <c r="KTA91" s="15"/>
      <c r="KTB91" s="15"/>
      <c r="KTC91" s="15"/>
      <c r="KTD91" s="15"/>
      <c r="KTE91" s="15"/>
      <c r="KTF91" s="15"/>
      <c r="KTG91" s="15"/>
      <c r="KTH91" s="15"/>
      <c r="KTI91" s="15"/>
      <c r="KTJ91" s="15"/>
      <c r="KTK91" s="15"/>
      <c r="KTL91" s="15"/>
      <c r="KTM91" s="15"/>
      <c r="KTN91" s="15"/>
      <c r="KTO91" s="15"/>
      <c r="KTP91" s="15"/>
      <c r="KTQ91" s="15"/>
      <c r="KTR91" s="15"/>
      <c r="KTS91" s="15"/>
      <c r="KTT91" s="15"/>
      <c r="KTU91" s="15"/>
      <c r="KTV91" s="15"/>
      <c r="KTW91" s="15"/>
      <c r="KTX91" s="15"/>
      <c r="KTY91" s="15"/>
      <c r="KTZ91" s="15"/>
      <c r="KUA91" s="15"/>
      <c r="KUB91" s="15"/>
      <c r="KUC91" s="15"/>
      <c r="KUD91" s="15"/>
      <c r="KUE91" s="15"/>
      <c r="KUF91" s="15"/>
      <c r="KUG91" s="15"/>
      <c r="KUH91" s="15"/>
      <c r="KUI91" s="15"/>
      <c r="KUJ91" s="15"/>
      <c r="KUK91" s="15"/>
      <c r="KUL91" s="15"/>
      <c r="KUM91" s="15"/>
      <c r="KUN91" s="15"/>
      <c r="KUO91" s="15"/>
      <c r="KUP91" s="15"/>
      <c r="KUQ91" s="15"/>
      <c r="KUR91" s="15"/>
      <c r="KUS91" s="15"/>
      <c r="KUT91" s="15"/>
      <c r="KUU91" s="15"/>
      <c r="KUV91" s="15"/>
      <c r="KUW91" s="15"/>
      <c r="KUX91" s="15"/>
      <c r="KUY91" s="15"/>
      <c r="KUZ91" s="15"/>
      <c r="KVA91" s="15"/>
      <c r="KVB91" s="15"/>
      <c r="KVC91" s="15"/>
      <c r="KVD91" s="15"/>
      <c r="KVE91" s="15"/>
      <c r="KVF91" s="15"/>
      <c r="KVG91" s="15"/>
      <c r="KVH91" s="15"/>
      <c r="KVI91" s="15"/>
      <c r="KVJ91" s="15"/>
      <c r="KVK91" s="15"/>
      <c r="KVL91" s="15"/>
      <c r="KVM91" s="15"/>
      <c r="KVN91" s="15"/>
      <c r="KVO91" s="15"/>
      <c r="KVP91" s="15"/>
      <c r="KVQ91" s="15"/>
      <c r="KVR91" s="15"/>
      <c r="KVS91" s="15"/>
      <c r="KVT91" s="15"/>
      <c r="KVU91" s="15"/>
      <c r="KVV91" s="15"/>
      <c r="KVW91" s="15"/>
      <c r="KVX91" s="15"/>
      <c r="KVY91" s="15"/>
      <c r="KVZ91" s="15"/>
      <c r="KWA91" s="15"/>
      <c r="KWB91" s="15"/>
      <c r="KWC91" s="15"/>
      <c r="KWD91" s="15"/>
      <c r="KWE91" s="15"/>
      <c r="KWF91" s="15"/>
      <c r="KWG91" s="15"/>
      <c r="KWH91" s="15"/>
      <c r="KWI91" s="15"/>
      <c r="KWJ91" s="15"/>
      <c r="KWK91" s="15"/>
      <c r="KWL91" s="15"/>
      <c r="KWM91" s="15"/>
      <c r="KWN91" s="15"/>
      <c r="KWO91" s="15"/>
      <c r="KWP91" s="15"/>
      <c r="KWQ91" s="15"/>
      <c r="KWR91" s="15"/>
      <c r="KWS91" s="15"/>
      <c r="KWT91" s="15"/>
      <c r="KWU91" s="15"/>
      <c r="KWV91" s="15"/>
      <c r="KWW91" s="15"/>
      <c r="KWX91" s="15"/>
      <c r="KWY91" s="15"/>
      <c r="KWZ91" s="15"/>
      <c r="KXA91" s="15"/>
      <c r="KXB91" s="15"/>
      <c r="KXC91" s="15"/>
      <c r="KXD91" s="15"/>
      <c r="KXE91" s="15"/>
      <c r="KXF91" s="15"/>
      <c r="KXG91" s="15"/>
      <c r="KXH91" s="15"/>
      <c r="KXI91" s="15"/>
      <c r="KXJ91" s="15"/>
      <c r="KXK91" s="15"/>
      <c r="KXL91" s="15"/>
      <c r="KXM91" s="15"/>
      <c r="KXN91" s="15"/>
      <c r="KXO91" s="15"/>
      <c r="KXP91" s="15"/>
      <c r="KXQ91" s="15"/>
      <c r="KXR91" s="15"/>
      <c r="KXS91" s="15"/>
      <c r="KXT91" s="15"/>
      <c r="KXU91" s="15"/>
      <c r="KXV91" s="15"/>
      <c r="KXW91" s="15"/>
      <c r="KXX91" s="15"/>
      <c r="KXY91" s="15"/>
      <c r="KXZ91" s="15"/>
      <c r="KYA91" s="15"/>
      <c r="KYB91" s="15"/>
      <c r="KYC91" s="15"/>
      <c r="KYD91" s="15"/>
      <c r="KYE91" s="15"/>
      <c r="KYF91" s="15"/>
      <c r="KYG91" s="15"/>
      <c r="KYH91" s="15"/>
      <c r="KYI91" s="15"/>
      <c r="KYJ91" s="15"/>
      <c r="KYK91" s="15"/>
      <c r="KYL91" s="15"/>
      <c r="KYM91" s="15"/>
      <c r="KYN91" s="15"/>
      <c r="KYO91" s="15"/>
      <c r="KYP91" s="15"/>
      <c r="KYQ91" s="15"/>
      <c r="KYR91" s="15"/>
      <c r="KYS91" s="15"/>
      <c r="KYT91" s="15"/>
      <c r="KYU91" s="15"/>
      <c r="KYV91" s="15"/>
      <c r="KYW91" s="15"/>
      <c r="KYX91" s="15"/>
      <c r="KYY91" s="15"/>
      <c r="KYZ91" s="15"/>
      <c r="KZA91" s="15"/>
      <c r="KZB91" s="15"/>
      <c r="KZC91" s="15"/>
      <c r="KZD91" s="15"/>
      <c r="KZE91" s="15"/>
      <c r="KZF91" s="15"/>
      <c r="KZG91" s="15"/>
      <c r="KZH91" s="15"/>
      <c r="KZI91" s="15"/>
      <c r="KZJ91" s="15"/>
      <c r="KZK91" s="15"/>
      <c r="KZL91" s="15"/>
      <c r="KZM91" s="15"/>
      <c r="KZN91" s="15"/>
      <c r="KZO91" s="15"/>
      <c r="KZP91" s="15"/>
      <c r="KZQ91" s="15"/>
      <c r="KZR91" s="15"/>
      <c r="KZS91" s="15"/>
      <c r="KZT91" s="15"/>
      <c r="KZU91" s="15"/>
      <c r="KZV91" s="15"/>
      <c r="KZW91" s="15"/>
      <c r="KZX91" s="15"/>
      <c r="KZY91" s="15"/>
      <c r="KZZ91" s="15"/>
      <c r="LAA91" s="15"/>
      <c r="LAB91" s="15"/>
      <c r="LAC91" s="15"/>
      <c r="LAD91" s="15"/>
      <c r="LAE91" s="15"/>
      <c r="LAF91" s="15"/>
      <c r="LAG91" s="15"/>
      <c r="LAH91" s="15"/>
      <c r="LAI91" s="15"/>
      <c r="LAJ91" s="15"/>
      <c r="LAK91" s="15"/>
      <c r="LAL91" s="15"/>
      <c r="LAM91" s="15"/>
      <c r="LAN91" s="15"/>
      <c r="LAO91" s="15"/>
      <c r="LAP91" s="15"/>
      <c r="LAQ91" s="15"/>
      <c r="LAR91" s="15"/>
      <c r="LAS91" s="15"/>
      <c r="LAT91" s="15"/>
      <c r="LAU91" s="15"/>
      <c r="LAV91" s="15"/>
      <c r="LAW91" s="15"/>
      <c r="LAX91" s="15"/>
      <c r="LAY91" s="15"/>
      <c r="LAZ91" s="15"/>
      <c r="LBA91" s="15"/>
      <c r="LBB91" s="15"/>
      <c r="LBC91" s="15"/>
      <c r="LBD91" s="15"/>
      <c r="LBE91" s="15"/>
      <c r="LBF91" s="15"/>
      <c r="LBG91" s="15"/>
      <c r="LBH91" s="15"/>
      <c r="LBI91" s="15"/>
      <c r="LBJ91" s="15"/>
      <c r="LBK91" s="15"/>
      <c r="LBL91" s="15"/>
      <c r="LBM91" s="15"/>
      <c r="LBN91" s="15"/>
      <c r="LBO91" s="15"/>
      <c r="LBP91" s="15"/>
      <c r="LBQ91" s="15"/>
      <c r="LBR91" s="15"/>
      <c r="LBS91" s="15"/>
      <c r="LBT91" s="15"/>
      <c r="LBU91" s="15"/>
      <c r="LBV91" s="15"/>
      <c r="LBW91" s="15"/>
      <c r="LBX91" s="15"/>
      <c r="LBY91" s="15"/>
      <c r="LBZ91" s="15"/>
      <c r="LCA91" s="15"/>
      <c r="LCB91" s="15"/>
      <c r="LCC91" s="15"/>
      <c r="LCD91" s="15"/>
      <c r="LCE91" s="15"/>
      <c r="LCF91" s="15"/>
      <c r="LCG91" s="15"/>
      <c r="LCH91" s="15"/>
      <c r="LCI91" s="15"/>
      <c r="LCJ91" s="15"/>
      <c r="LCK91" s="15"/>
      <c r="LCL91" s="15"/>
      <c r="LCM91" s="15"/>
      <c r="LCN91" s="15"/>
      <c r="LCO91" s="15"/>
      <c r="LCP91" s="15"/>
      <c r="LCQ91" s="15"/>
      <c r="LCR91" s="15"/>
      <c r="LCS91" s="15"/>
      <c r="LCT91" s="15"/>
      <c r="LCU91" s="15"/>
      <c r="LCV91" s="15"/>
      <c r="LCW91" s="15"/>
      <c r="LCX91" s="15"/>
      <c r="LCY91" s="15"/>
      <c r="LCZ91" s="15"/>
      <c r="LDA91" s="15"/>
      <c r="LDB91" s="15"/>
      <c r="LDC91" s="15"/>
      <c r="LDD91" s="15"/>
      <c r="LDE91" s="15"/>
      <c r="LDF91" s="15"/>
      <c r="LDG91" s="15"/>
      <c r="LDH91" s="15"/>
      <c r="LDI91" s="15"/>
      <c r="LDJ91" s="15"/>
      <c r="LDK91" s="15"/>
      <c r="LDL91" s="15"/>
      <c r="LDM91" s="15"/>
      <c r="LDN91" s="15"/>
      <c r="LDO91" s="15"/>
      <c r="LDP91" s="15"/>
      <c r="LDQ91" s="15"/>
      <c r="LDR91" s="15"/>
      <c r="LDS91" s="15"/>
      <c r="LDT91" s="15"/>
      <c r="LDU91" s="15"/>
      <c r="LDV91" s="15"/>
      <c r="LDW91" s="15"/>
      <c r="LDX91" s="15"/>
      <c r="LDY91" s="15"/>
      <c r="LDZ91" s="15"/>
      <c r="LEA91" s="15"/>
      <c r="LEB91" s="15"/>
      <c r="LEC91" s="15"/>
      <c r="LED91" s="15"/>
      <c r="LEE91" s="15"/>
      <c r="LEF91" s="15"/>
      <c r="LEG91" s="15"/>
      <c r="LEH91" s="15"/>
      <c r="LEI91" s="15"/>
      <c r="LEJ91" s="15"/>
      <c r="LEK91" s="15"/>
      <c r="LEL91" s="15"/>
      <c r="LEM91" s="15"/>
      <c r="LEN91" s="15"/>
      <c r="LEO91" s="15"/>
      <c r="LEP91" s="15"/>
      <c r="LEQ91" s="15"/>
      <c r="LER91" s="15"/>
      <c r="LES91" s="15"/>
      <c r="LET91" s="15"/>
      <c r="LEU91" s="15"/>
      <c r="LEV91" s="15"/>
      <c r="LEW91" s="15"/>
      <c r="LEX91" s="15"/>
      <c r="LEY91" s="15"/>
      <c r="LEZ91" s="15"/>
      <c r="LFA91" s="15"/>
      <c r="LFB91" s="15"/>
      <c r="LFC91" s="15"/>
      <c r="LFD91" s="15"/>
      <c r="LFE91" s="15"/>
      <c r="LFF91" s="15"/>
      <c r="LFG91" s="15"/>
      <c r="LFH91" s="15"/>
      <c r="LFI91" s="15"/>
      <c r="LFJ91" s="15"/>
      <c r="LFK91" s="15"/>
      <c r="LFL91" s="15"/>
      <c r="LFM91" s="15"/>
      <c r="LFN91" s="15"/>
      <c r="LFO91" s="15"/>
      <c r="LFP91" s="15"/>
      <c r="LFQ91" s="15"/>
      <c r="LFR91" s="15"/>
      <c r="LFS91" s="15"/>
      <c r="LFT91" s="15"/>
      <c r="LFU91" s="15"/>
      <c r="LFV91" s="15"/>
      <c r="LFW91" s="15"/>
      <c r="LFX91" s="15"/>
      <c r="LFY91" s="15"/>
      <c r="LFZ91" s="15"/>
      <c r="LGA91" s="15"/>
      <c r="LGB91" s="15"/>
      <c r="LGC91" s="15"/>
      <c r="LGD91" s="15"/>
      <c r="LGE91" s="15"/>
      <c r="LGF91" s="15"/>
      <c r="LGG91" s="15"/>
      <c r="LGH91" s="15"/>
      <c r="LGI91" s="15"/>
      <c r="LGJ91" s="15"/>
      <c r="LGK91" s="15"/>
      <c r="LGL91" s="15"/>
      <c r="LGM91" s="15"/>
      <c r="LGN91" s="15"/>
      <c r="LGO91" s="15"/>
      <c r="LGP91" s="15"/>
      <c r="LGQ91" s="15"/>
      <c r="LGR91" s="15"/>
      <c r="LGS91" s="15"/>
      <c r="LGT91" s="15"/>
      <c r="LGU91" s="15"/>
      <c r="LGV91" s="15"/>
      <c r="LGW91" s="15"/>
      <c r="LGX91" s="15"/>
      <c r="LGY91" s="15"/>
      <c r="LGZ91" s="15"/>
      <c r="LHA91" s="15"/>
      <c r="LHB91" s="15"/>
      <c r="LHC91" s="15"/>
      <c r="LHD91" s="15"/>
      <c r="LHE91" s="15"/>
      <c r="LHF91" s="15"/>
      <c r="LHG91" s="15"/>
      <c r="LHH91" s="15"/>
      <c r="LHI91" s="15"/>
      <c r="LHJ91" s="15"/>
      <c r="LHK91" s="15"/>
      <c r="LHL91" s="15"/>
      <c r="LHM91" s="15"/>
      <c r="LHN91" s="15"/>
      <c r="LHO91" s="15"/>
      <c r="LHP91" s="15"/>
      <c r="LHQ91" s="15"/>
      <c r="LHR91" s="15"/>
      <c r="LHS91" s="15"/>
      <c r="LHT91" s="15"/>
      <c r="LHU91" s="15"/>
      <c r="LHV91" s="15"/>
      <c r="LHW91" s="15"/>
      <c r="LHX91" s="15"/>
      <c r="LHY91" s="15"/>
      <c r="LHZ91" s="15"/>
      <c r="LIA91" s="15"/>
      <c r="LIB91" s="15"/>
      <c r="LIC91" s="15"/>
      <c r="LID91" s="15"/>
      <c r="LIE91" s="15"/>
      <c r="LIF91" s="15"/>
      <c r="LIG91" s="15"/>
      <c r="LIH91" s="15"/>
      <c r="LII91" s="15"/>
      <c r="LIJ91" s="15"/>
      <c r="LIK91" s="15"/>
      <c r="LIL91" s="15"/>
      <c r="LIM91" s="15"/>
      <c r="LIN91" s="15"/>
      <c r="LIO91" s="15"/>
      <c r="LIP91" s="15"/>
      <c r="LIQ91" s="15"/>
      <c r="LIR91" s="15"/>
      <c r="LIS91" s="15"/>
      <c r="LIT91" s="15"/>
      <c r="LIU91" s="15"/>
      <c r="LIV91" s="15"/>
      <c r="LIW91" s="15"/>
      <c r="LIX91" s="15"/>
      <c r="LIY91" s="15"/>
      <c r="LIZ91" s="15"/>
      <c r="LJA91" s="15"/>
      <c r="LJB91" s="15"/>
      <c r="LJC91" s="15"/>
      <c r="LJD91" s="15"/>
      <c r="LJE91" s="15"/>
      <c r="LJF91" s="15"/>
      <c r="LJG91" s="15"/>
      <c r="LJH91" s="15"/>
      <c r="LJI91" s="15"/>
      <c r="LJJ91" s="15"/>
      <c r="LJK91" s="15"/>
      <c r="LJL91" s="15"/>
      <c r="LJM91" s="15"/>
      <c r="LJN91" s="15"/>
      <c r="LJO91" s="15"/>
      <c r="LJP91" s="15"/>
      <c r="LJQ91" s="15"/>
      <c r="LJR91" s="15"/>
      <c r="LJS91" s="15"/>
      <c r="LJT91" s="15"/>
      <c r="LJU91" s="15"/>
      <c r="LJV91" s="15"/>
      <c r="LJW91" s="15"/>
      <c r="LJX91" s="15"/>
      <c r="LJY91" s="15"/>
      <c r="LJZ91" s="15"/>
      <c r="LKA91" s="15"/>
      <c r="LKB91" s="15"/>
      <c r="LKC91" s="15"/>
      <c r="LKD91" s="15"/>
      <c r="LKE91" s="15"/>
      <c r="LKF91" s="15"/>
      <c r="LKG91" s="15"/>
      <c r="LKH91" s="15"/>
      <c r="LKI91" s="15"/>
      <c r="LKJ91" s="15"/>
      <c r="LKK91" s="15"/>
      <c r="LKL91" s="15"/>
      <c r="LKM91" s="15"/>
      <c r="LKN91" s="15"/>
      <c r="LKO91" s="15"/>
      <c r="LKP91" s="15"/>
      <c r="LKQ91" s="15"/>
      <c r="LKR91" s="15"/>
      <c r="LKS91" s="15"/>
      <c r="LKT91" s="15"/>
      <c r="LKU91" s="15"/>
      <c r="LKV91" s="15"/>
      <c r="LKW91" s="15"/>
      <c r="LKX91" s="15"/>
      <c r="LKY91" s="15"/>
      <c r="LKZ91" s="15"/>
      <c r="LLA91" s="15"/>
      <c r="LLB91" s="15"/>
      <c r="LLC91" s="15"/>
      <c r="LLD91" s="15"/>
      <c r="LLE91" s="15"/>
      <c r="LLF91" s="15"/>
      <c r="LLG91" s="15"/>
      <c r="LLH91" s="15"/>
      <c r="LLI91" s="15"/>
      <c r="LLJ91" s="15"/>
      <c r="LLK91" s="15"/>
      <c r="LLL91" s="15"/>
      <c r="LLM91" s="15"/>
      <c r="LLN91" s="15"/>
      <c r="LLO91" s="15"/>
      <c r="LLP91" s="15"/>
      <c r="LLQ91" s="15"/>
      <c r="LLR91" s="15"/>
      <c r="LLS91" s="15"/>
      <c r="LLT91" s="15"/>
      <c r="LLU91" s="15"/>
      <c r="LLV91" s="15"/>
      <c r="LLW91" s="15"/>
      <c r="LLX91" s="15"/>
      <c r="LLY91" s="15"/>
      <c r="LLZ91" s="15"/>
      <c r="LMA91" s="15"/>
      <c r="LMB91" s="15"/>
      <c r="LMC91" s="15"/>
      <c r="LMD91" s="15"/>
      <c r="LME91" s="15"/>
      <c r="LMF91" s="15"/>
      <c r="LMG91" s="15"/>
      <c r="LMH91" s="15"/>
      <c r="LMI91" s="15"/>
      <c r="LMJ91" s="15"/>
      <c r="LMK91" s="15"/>
      <c r="LML91" s="15"/>
      <c r="LMM91" s="15"/>
      <c r="LMN91" s="15"/>
      <c r="LMO91" s="15"/>
      <c r="LMP91" s="15"/>
      <c r="LMQ91" s="15"/>
      <c r="LMR91" s="15"/>
      <c r="LMS91" s="15"/>
      <c r="LMT91" s="15"/>
      <c r="LMU91" s="15"/>
      <c r="LMV91" s="15"/>
      <c r="LMW91" s="15"/>
      <c r="LMX91" s="15"/>
      <c r="LMY91" s="15"/>
      <c r="LMZ91" s="15"/>
      <c r="LNA91" s="15"/>
      <c r="LNB91" s="15"/>
      <c r="LNC91" s="15"/>
      <c r="LND91" s="15"/>
      <c r="LNE91" s="15"/>
      <c r="LNF91" s="15"/>
      <c r="LNG91" s="15"/>
      <c r="LNH91" s="15"/>
      <c r="LNI91" s="15"/>
      <c r="LNJ91" s="15"/>
      <c r="LNK91" s="15"/>
      <c r="LNL91" s="15"/>
      <c r="LNM91" s="15"/>
      <c r="LNN91" s="15"/>
      <c r="LNO91" s="15"/>
      <c r="LNP91" s="15"/>
      <c r="LNQ91" s="15"/>
      <c r="LNR91" s="15"/>
      <c r="LNS91" s="15"/>
      <c r="LNT91" s="15"/>
      <c r="LNU91" s="15"/>
      <c r="LNV91" s="15"/>
      <c r="LNW91" s="15"/>
      <c r="LNX91" s="15"/>
      <c r="LNY91" s="15"/>
      <c r="LNZ91" s="15"/>
      <c r="LOA91" s="15"/>
      <c r="LOB91" s="15"/>
      <c r="LOC91" s="15"/>
      <c r="LOD91" s="15"/>
      <c r="LOE91" s="15"/>
      <c r="LOF91" s="15"/>
      <c r="LOG91" s="15"/>
      <c r="LOH91" s="15"/>
      <c r="LOI91" s="15"/>
      <c r="LOJ91" s="15"/>
      <c r="LOK91" s="15"/>
      <c r="LOL91" s="15"/>
      <c r="LOM91" s="15"/>
      <c r="LON91" s="15"/>
      <c r="LOO91" s="15"/>
      <c r="LOP91" s="15"/>
      <c r="LOQ91" s="15"/>
      <c r="LOR91" s="15"/>
      <c r="LOS91" s="15"/>
      <c r="LOT91" s="15"/>
      <c r="LOU91" s="15"/>
      <c r="LOV91" s="15"/>
      <c r="LOW91" s="15"/>
      <c r="LOX91" s="15"/>
      <c r="LOY91" s="15"/>
      <c r="LOZ91" s="15"/>
      <c r="LPA91" s="15"/>
      <c r="LPB91" s="15"/>
      <c r="LPC91" s="15"/>
      <c r="LPD91" s="15"/>
      <c r="LPE91" s="15"/>
      <c r="LPF91" s="15"/>
      <c r="LPG91" s="15"/>
      <c r="LPH91" s="15"/>
      <c r="LPI91" s="15"/>
      <c r="LPJ91" s="15"/>
      <c r="LPK91" s="15"/>
      <c r="LPL91" s="15"/>
      <c r="LPM91" s="15"/>
      <c r="LPN91" s="15"/>
      <c r="LPO91" s="15"/>
      <c r="LPP91" s="15"/>
      <c r="LPQ91" s="15"/>
      <c r="LPR91" s="15"/>
      <c r="LPS91" s="15"/>
      <c r="LPT91" s="15"/>
      <c r="LPU91" s="15"/>
      <c r="LPV91" s="15"/>
      <c r="LPW91" s="15"/>
      <c r="LPX91" s="15"/>
      <c r="LPY91" s="15"/>
      <c r="LPZ91" s="15"/>
      <c r="LQA91" s="15"/>
      <c r="LQB91" s="15"/>
      <c r="LQC91" s="15"/>
      <c r="LQD91" s="15"/>
      <c r="LQE91" s="15"/>
      <c r="LQF91" s="15"/>
      <c r="LQG91" s="15"/>
      <c r="LQH91" s="15"/>
      <c r="LQI91" s="15"/>
      <c r="LQJ91" s="15"/>
      <c r="LQK91" s="15"/>
      <c r="LQL91" s="15"/>
      <c r="LQM91" s="15"/>
      <c r="LQN91" s="15"/>
      <c r="LQO91" s="15"/>
      <c r="LQP91" s="15"/>
      <c r="LQQ91" s="15"/>
      <c r="LQR91" s="15"/>
      <c r="LQS91" s="15"/>
      <c r="LQT91" s="15"/>
      <c r="LQU91" s="15"/>
      <c r="LQV91" s="15"/>
      <c r="LQW91" s="15"/>
      <c r="LQX91" s="15"/>
      <c r="LQY91" s="15"/>
      <c r="LQZ91" s="15"/>
      <c r="LRA91" s="15"/>
      <c r="LRB91" s="15"/>
      <c r="LRC91" s="15"/>
      <c r="LRD91" s="15"/>
      <c r="LRE91" s="15"/>
      <c r="LRF91" s="15"/>
      <c r="LRG91" s="15"/>
      <c r="LRH91" s="15"/>
      <c r="LRI91" s="15"/>
      <c r="LRJ91" s="15"/>
      <c r="LRK91" s="15"/>
      <c r="LRL91" s="15"/>
      <c r="LRM91" s="15"/>
      <c r="LRN91" s="15"/>
      <c r="LRO91" s="15"/>
      <c r="LRP91" s="15"/>
      <c r="LRQ91" s="15"/>
      <c r="LRR91" s="15"/>
      <c r="LRS91" s="15"/>
      <c r="LRT91" s="15"/>
      <c r="LRU91" s="15"/>
      <c r="LRV91" s="15"/>
      <c r="LRW91" s="15"/>
      <c r="LRX91" s="15"/>
      <c r="LRY91" s="15"/>
      <c r="LRZ91" s="15"/>
      <c r="LSA91" s="15"/>
      <c r="LSB91" s="15"/>
      <c r="LSC91" s="15"/>
      <c r="LSD91" s="15"/>
      <c r="LSE91" s="15"/>
      <c r="LSF91" s="15"/>
      <c r="LSG91" s="15"/>
      <c r="LSH91" s="15"/>
      <c r="LSI91" s="15"/>
      <c r="LSJ91" s="15"/>
      <c r="LSK91" s="15"/>
      <c r="LSL91" s="15"/>
      <c r="LSM91" s="15"/>
      <c r="LSN91" s="15"/>
      <c r="LSO91" s="15"/>
      <c r="LSP91" s="15"/>
      <c r="LSQ91" s="15"/>
      <c r="LSR91" s="15"/>
      <c r="LSS91" s="15"/>
      <c r="LST91" s="15"/>
      <c r="LSU91" s="15"/>
      <c r="LSV91" s="15"/>
      <c r="LSW91" s="15"/>
      <c r="LSX91" s="15"/>
      <c r="LSY91" s="15"/>
      <c r="LSZ91" s="15"/>
      <c r="LTA91" s="15"/>
      <c r="LTB91" s="15"/>
      <c r="LTC91" s="15"/>
      <c r="LTD91" s="15"/>
      <c r="LTE91" s="15"/>
      <c r="LTF91" s="15"/>
      <c r="LTG91" s="15"/>
      <c r="LTH91" s="15"/>
      <c r="LTI91" s="15"/>
      <c r="LTJ91" s="15"/>
      <c r="LTK91" s="15"/>
      <c r="LTL91" s="15"/>
      <c r="LTM91" s="15"/>
      <c r="LTN91" s="15"/>
      <c r="LTO91" s="15"/>
      <c r="LTP91" s="15"/>
      <c r="LTQ91" s="15"/>
      <c r="LTR91" s="15"/>
      <c r="LTS91" s="15"/>
      <c r="LTT91" s="15"/>
      <c r="LTU91" s="15"/>
      <c r="LTV91" s="15"/>
      <c r="LTW91" s="15"/>
      <c r="LTX91" s="15"/>
      <c r="LTY91" s="15"/>
      <c r="LTZ91" s="15"/>
      <c r="LUA91" s="15"/>
      <c r="LUB91" s="15"/>
      <c r="LUC91" s="15"/>
      <c r="LUD91" s="15"/>
      <c r="LUE91" s="15"/>
      <c r="LUF91" s="15"/>
      <c r="LUG91" s="15"/>
      <c r="LUH91" s="15"/>
      <c r="LUI91" s="15"/>
      <c r="LUJ91" s="15"/>
      <c r="LUK91" s="15"/>
      <c r="LUL91" s="15"/>
      <c r="LUM91" s="15"/>
      <c r="LUN91" s="15"/>
      <c r="LUO91" s="15"/>
      <c r="LUP91" s="15"/>
      <c r="LUQ91" s="15"/>
      <c r="LUR91" s="15"/>
      <c r="LUS91" s="15"/>
      <c r="LUT91" s="15"/>
      <c r="LUU91" s="15"/>
      <c r="LUV91" s="15"/>
      <c r="LUW91" s="15"/>
      <c r="LUX91" s="15"/>
      <c r="LUY91" s="15"/>
      <c r="LUZ91" s="15"/>
      <c r="LVA91" s="15"/>
      <c r="LVB91" s="15"/>
      <c r="LVC91" s="15"/>
      <c r="LVD91" s="15"/>
      <c r="LVE91" s="15"/>
      <c r="LVF91" s="15"/>
      <c r="LVG91" s="15"/>
      <c r="LVH91" s="15"/>
      <c r="LVI91" s="15"/>
      <c r="LVJ91" s="15"/>
      <c r="LVK91" s="15"/>
      <c r="LVL91" s="15"/>
      <c r="LVM91" s="15"/>
      <c r="LVN91" s="15"/>
      <c r="LVO91" s="15"/>
      <c r="LVP91" s="15"/>
      <c r="LVQ91" s="15"/>
      <c r="LVR91" s="15"/>
      <c r="LVS91" s="15"/>
      <c r="LVT91" s="15"/>
      <c r="LVU91" s="15"/>
      <c r="LVV91" s="15"/>
      <c r="LVW91" s="15"/>
      <c r="LVX91" s="15"/>
      <c r="LVY91" s="15"/>
      <c r="LVZ91" s="15"/>
      <c r="LWA91" s="15"/>
      <c r="LWB91" s="15"/>
      <c r="LWC91" s="15"/>
      <c r="LWD91" s="15"/>
      <c r="LWE91" s="15"/>
      <c r="LWF91" s="15"/>
      <c r="LWG91" s="15"/>
      <c r="LWH91" s="15"/>
      <c r="LWI91" s="15"/>
      <c r="LWJ91" s="15"/>
      <c r="LWK91" s="15"/>
      <c r="LWL91" s="15"/>
      <c r="LWM91" s="15"/>
      <c r="LWN91" s="15"/>
      <c r="LWO91" s="15"/>
      <c r="LWP91" s="15"/>
      <c r="LWQ91" s="15"/>
      <c r="LWR91" s="15"/>
      <c r="LWS91" s="15"/>
      <c r="LWT91" s="15"/>
      <c r="LWU91" s="15"/>
      <c r="LWV91" s="15"/>
      <c r="LWW91" s="15"/>
      <c r="LWX91" s="15"/>
      <c r="LWY91" s="15"/>
      <c r="LWZ91" s="15"/>
      <c r="LXA91" s="15"/>
      <c r="LXB91" s="15"/>
      <c r="LXC91" s="15"/>
      <c r="LXD91" s="15"/>
      <c r="LXE91" s="15"/>
      <c r="LXF91" s="15"/>
      <c r="LXG91" s="15"/>
      <c r="LXH91" s="15"/>
      <c r="LXI91" s="15"/>
      <c r="LXJ91" s="15"/>
      <c r="LXK91" s="15"/>
      <c r="LXL91" s="15"/>
      <c r="LXM91" s="15"/>
      <c r="LXN91" s="15"/>
      <c r="LXO91" s="15"/>
      <c r="LXP91" s="15"/>
      <c r="LXQ91" s="15"/>
      <c r="LXR91" s="15"/>
      <c r="LXS91" s="15"/>
      <c r="LXT91" s="15"/>
      <c r="LXU91" s="15"/>
      <c r="LXV91" s="15"/>
      <c r="LXW91" s="15"/>
      <c r="LXX91" s="15"/>
      <c r="LXY91" s="15"/>
      <c r="LXZ91" s="15"/>
      <c r="LYA91" s="15"/>
      <c r="LYB91" s="15"/>
      <c r="LYC91" s="15"/>
      <c r="LYD91" s="15"/>
      <c r="LYE91" s="15"/>
      <c r="LYF91" s="15"/>
      <c r="LYG91" s="15"/>
      <c r="LYH91" s="15"/>
      <c r="LYI91" s="15"/>
      <c r="LYJ91" s="15"/>
      <c r="LYK91" s="15"/>
      <c r="LYL91" s="15"/>
      <c r="LYM91" s="15"/>
      <c r="LYN91" s="15"/>
      <c r="LYO91" s="15"/>
      <c r="LYP91" s="15"/>
      <c r="LYQ91" s="15"/>
      <c r="LYR91" s="15"/>
      <c r="LYS91" s="15"/>
      <c r="LYT91" s="15"/>
      <c r="LYU91" s="15"/>
      <c r="LYV91" s="15"/>
      <c r="LYW91" s="15"/>
      <c r="LYX91" s="15"/>
      <c r="LYY91" s="15"/>
      <c r="LYZ91" s="15"/>
      <c r="LZA91" s="15"/>
      <c r="LZB91" s="15"/>
      <c r="LZC91" s="15"/>
      <c r="LZD91" s="15"/>
      <c r="LZE91" s="15"/>
      <c r="LZF91" s="15"/>
      <c r="LZG91" s="15"/>
      <c r="LZH91" s="15"/>
      <c r="LZI91" s="15"/>
      <c r="LZJ91" s="15"/>
      <c r="LZK91" s="15"/>
      <c r="LZL91" s="15"/>
      <c r="LZM91" s="15"/>
      <c r="LZN91" s="15"/>
      <c r="LZO91" s="15"/>
      <c r="LZP91" s="15"/>
      <c r="LZQ91" s="15"/>
      <c r="LZR91" s="15"/>
      <c r="LZS91" s="15"/>
      <c r="LZT91" s="15"/>
      <c r="LZU91" s="15"/>
      <c r="LZV91" s="15"/>
      <c r="LZW91" s="15"/>
      <c r="LZX91" s="15"/>
      <c r="LZY91" s="15"/>
      <c r="LZZ91" s="15"/>
      <c r="MAA91" s="15"/>
      <c r="MAB91" s="15"/>
      <c r="MAC91" s="15"/>
      <c r="MAD91" s="15"/>
      <c r="MAE91" s="15"/>
      <c r="MAF91" s="15"/>
      <c r="MAG91" s="15"/>
      <c r="MAH91" s="15"/>
      <c r="MAI91" s="15"/>
      <c r="MAJ91" s="15"/>
      <c r="MAK91" s="15"/>
      <c r="MAL91" s="15"/>
      <c r="MAM91" s="15"/>
      <c r="MAN91" s="15"/>
      <c r="MAO91" s="15"/>
      <c r="MAP91" s="15"/>
      <c r="MAQ91" s="15"/>
      <c r="MAR91" s="15"/>
      <c r="MAS91" s="15"/>
      <c r="MAT91" s="15"/>
      <c r="MAU91" s="15"/>
      <c r="MAV91" s="15"/>
      <c r="MAW91" s="15"/>
      <c r="MAX91" s="15"/>
      <c r="MAY91" s="15"/>
      <c r="MAZ91" s="15"/>
      <c r="MBA91" s="15"/>
      <c r="MBB91" s="15"/>
      <c r="MBC91" s="15"/>
      <c r="MBD91" s="15"/>
      <c r="MBE91" s="15"/>
      <c r="MBF91" s="15"/>
      <c r="MBG91" s="15"/>
      <c r="MBH91" s="15"/>
      <c r="MBI91" s="15"/>
      <c r="MBJ91" s="15"/>
      <c r="MBK91" s="15"/>
      <c r="MBL91" s="15"/>
      <c r="MBM91" s="15"/>
      <c r="MBN91" s="15"/>
      <c r="MBO91" s="15"/>
      <c r="MBP91" s="15"/>
      <c r="MBQ91" s="15"/>
      <c r="MBR91" s="15"/>
      <c r="MBS91" s="15"/>
      <c r="MBT91" s="15"/>
      <c r="MBU91" s="15"/>
      <c r="MBV91" s="15"/>
      <c r="MBW91" s="15"/>
      <c r="MBX91" s="15"/>
      <c r="MBY91" s="15"/>
      <c r="MBZ91" s="15"/>
      <c r="MCA91" s="15"/>
      <c r="MCB91" s="15"/>
      <c r="MCC91" s="15"/>
      <c r="MCD91" s="15"/>
      <c r="MCE91" s="15"/>
      <c r="MCF91" s="15"/>
      <c r="MCG91" s="15"/>
      <c r="MCH91" s="15"/>
      <c r="MCI91" s="15"/>
      <c r="MCJ91" s="15"/>
      <c r="MCK91" s="15"/>
      <c r="MCL91" s="15"/>
      <c r="MCM91" s="15"/>
      <c r="MCN91" s="15"/>
      <c r="MCO91" s="15"/>
      <c r="MCP91" s="15"/>
      <c r="MCQ91" s="15"/>
      <c r="MCR91" s="15"/>
      <c r="MCS91" s="15"/>
      <c r="MCT91" s="15"/>
      <c r="MCU91" s="15"/>
      <c r="MCV91" s="15"/>
      <c r="MCW91" s="15"/>
      <c r="MCX91" s="15"/>
      <c r="MCY91" s="15"/>
      <c r="MCZ91" s="15"/>
      <c r="MDA91" s="15"/>
      <c r="MDB91" s="15"/>
      <c r="MDC91" s="15"/>
      <c r="MDD91" s="15"/>
      <c r="MDE91" s="15"/>
      <c r="MDF91" s="15"/>
      <c r="MDG91" s="15"/>
      <c r="MDH91" s="15"/>
      <c r="MDI91" s="15"/>
      <c r="MDJ91" s="15"/>
      <c r="MDK91" s="15"/>
      <c r="MDL91" s="15"/>
      <c r="MDM91" s="15"/>
      <c r="MDN91" s="15"/>
      <c r="MDO91" s="15"/>
      <c r="MDP91" s="15"/>
      <c r="MDQ91" s="15"/>
      <c r="MDR91" s="15"/>
      <c r="MDS91" s="15"/>
      <c r="MDT91" s="15"/>
      <c r="MDU91" s="15"/>
      <c r="MDV91" s="15"/>
      <c r="MDW91" s="15"/>
      <c r="MDX91" s="15"/>
      <c r="MDY91" s="15"/>
      <c r="MDZ91" s="15"/>
      <c r="MEA91" s="15"/>
      <c r="MEB91" s="15"/>
      <c r="MEC91" s="15"/>
      <c r="MED91" s="15"/>
      <c r="MEE91" s="15"/>
      <c r="MEF91" s="15"/>
      <c r="MEG91" s="15"/>
      <c r="MEH91" s="15"/>
      <c r="MEI91" s="15"/>
      <c r="MEJ91" s="15"/>
      <c r="MEK91" s="15"/>
      <c r="MEL91" s="15"/>
      <c r="MEM91" s="15"/>
      <c r="MEN91" s="15"/>
      <c r="MEO91" s="15"/>
      <c r="MEP91" s="15"/>
      <c r="MEQ91" s="15"/>
      <c r="MER91" s="15"/>
      <c r="MES91" s="15"/>
      <c r="MET91" s="15"/>
      <c r="MEU91" s="15"/>
      <c r="MEV91" s="15"/>
      <c r="MEW91" s="15"/>
      <c r="MEX91" s="15"/>
      <c r="MEY91" s="15"/>
      <c r="MEZ91" s="15"/>
      <c r="MFA91" s="15"/>
      <c r="MFB91" s="15"/>
      <c r="MFC91" s="15"/>
      <c r="MFD91" s="15"/>
      <c r="MFE91" s="15"/>
      <c r="MFF91" s="15"/>
      <c r="MFG91" s="15"/>
      <c r="MFH91" s="15"/>
      <c r="MFI91" s="15"/>
      <c r="MFJ91" s="15"/>
      <c r="MFK91" s="15"/>
      <c r="MFL91" s="15"/>
      <c r="MFM91" s="15"/>
      <c r="MFN91" s="15"/>
      <c r="MFO91" s="15"/>
      <c r="MFP91" s="15"/>
      <c r="MFQ91" s="15"/>
      <c r="MFR91" s="15"/>
      <c r="MFS91" s="15"/>
      <c r="MFT91" s="15"/>
      <c r="MFU91" s="15"/>
      <c r="MFV91" s="15"/>
      <c r="MFW91" s="15"/>
      <c r="MFX91" s="15"/>
      <c r="MFY91" s="15"/>
      <c r="MFZ91" s="15"/>
      <c r="MGA91" s="15"/>
      <c r="MGB91" s="15"/>
      <c r="MGC91" s="15"/>
      <c r="MGD91" s="15"/>
      <c r="MGE91" s="15"/>
      <c r="MGF91" s="15"/>
      <c r="MGG91" s="15"/>
      <c r="MGH91" s="15"/>
      <c r="MGI91" s="15"/>
      <c r="MGJ91" s="15"/>
      <c r="MGK91" s="15"/>
      <c r="MGL91" s="15"/>
      <c r="MGM91" s="15"/>
      <c r="MGN91" s="15"/>
      <c r="MGO91" s="15"/>
      <c r="MGP91" s="15"/>
      <c r="MGQ91" s="15"/>
      <c r="MGR91" s="15"/>
      <c r="MGS91" s="15"/>
      <c r="MGT91" s="15"/>
      <c r="MGU91" s="15"/>
      <c r="MGV91" s="15"/>
      <c r="MGW91" s="15"/>
      <c r="MGX91" s="15"/>
      <c r="MGY91" s="15"/>
      <c r="MGZ91" s="15"/>
      <c r="MHA91" s="15"/>
      <c r="MHB91" s="15"/>
      <c r="MHC91" s="15"/>
      <c r="MHD91" s="15"/>
      <c r="MHE91" s="15"/>
      <c r="MHF91" s="15"/>
      <c r="MHG91" s="15"/>
      <c r="MHH91" s="15"/>
      <c r="MHI91" s="15"/>
      <c r="MHJ91" s="15"/>
      <c r="MHK91" s="15"/>
      <c r="MHL91" s="15"/>
      <c r="MHM91" s="15"/>
      <c r="MHN91" s="15"/>
      <c r="MHO91" s="15"/>
      <c r="MHP91" s="15"/>
      <c r="MHQ91" s="15"/>
      <c r="MHR91" s="15"/>
      <c r="MHS91" s="15"/>
      <c r="MHT91" s="15"/>
      <c r="MHU91" s="15"/>
      <c r="MHV91" s="15"/>
      <c r="MHW91" s="15"/>
      <c r="MHX91" s="15"/>
      <c r="MHY91" s="15"/>
      <c r="MHZ91" s="15"/>
      <c r="MIA91" s="15"/>
      <c r="MIB91" s="15"/>
      <c r="MIC91" s="15"/>
      <c r="MID91" s="15"/>
      <c r="MIE91" s="15"/>
      <c r="MIF91" s="15"/>
      <c r="MIG91" s="15"/>
      <c r="MIH91" s="15"/>
      <c r="MII91" s="15"/>
      <c r="MIJ91" s="15"/>
      <c r="MIK91" s="15"/>
      <c r="MIL91" s="15"/>
      <c r="MIM91" s="15"/>
      <c r="MIN91" s="15"/>
      <c r="MIO91" s="15"/>
      <c r="MIP91" s="15"/>
      <c r="MIQ91" s="15"/>
      <c r="MIR91" s="15"/>
      <c r="MIS91" s="15"/>
      <c r="MIT91" s="15"/>
      <c r="MIU91" s="15"/>
      <c r="MIV91" s="15"/>
      <c r="MIW91" s="15"/>
      <c r="MIX91" s="15"/>
      <c r="MIY91" s="15"/>
      <c r="MIZ91" s="15"/>
      <c r="MJA91" s="15"/>
      <c r="MJB91" s="15"/>
      <c r="MJC91" s="15"/>
      <c r="MJD91" s="15"/>
      <c r="MJE91" s="15"/>
      <c r="MJF91" s="15"/>
      <c r="MJG91" s="15"/>
      <c r="MJH91" s="15"/>
      <c r="MJI91" s="15"/>
      <c r="MJJ91" s="15"/>
      <c r="MJK91" s="15"/>
      <c r="MJL91" s="15"/>
      <c r="MJM91" s="15"/>
      <c r="MJN91" s="15"/>
      <c r="MJO91" s="15"/>
      <c r="MJP91" s="15"/>
      <c r="MJQ91" s="15"/>
      <c r="MJR91" s="15"/>
      <c r="MJS91" s="15"/>
      <c r="MJT91" s="15"/>
      <c r="MJU91" s="15"/>
      <c r="MJV91" s="15"/>
      <c r="MJW91" s="15"/>
      <c r="MJX91" s="15"/>
      <c r="MJY91" s="15"/>
      <c r="MJZ91" s="15"/>
      <c r="MKA91" s="15"/>
      <c r="MKB91" s="15"/>
      <c r="MKC91" s="15"/>
      <c r="MKD91" s="15"/>
      <c r="MKE91" s="15"/>
      <c r="MKF91" s="15"/>
      <c r="MKG91" s="15"/>
      <c r="MKH91" s="15"/>
      <c r="MKI91" s="15"/>
      <c r="MKJ91" s="15"/>
      <c r="MKK91" s="15"/>
      <c r="MKL91" s="15"/>
      <c r="MKM91" s="15"/>
      <c r="MKN91" s="15"/>
      <c r="MKO91" s="15"/>
      <c r="MKP91" s="15"/>
      <c r="MKQ91" s="15"/>
      <c r="MKR91" s="15"/>
      <c r="MKS91" s="15"/>
      <c r="MKT91" s="15"/>
      <c r="MKU91" s="15"/>
      <c r="MKV91" s="15"/>
      <c r="MKW91" s="15"/>
      <c r="MKX91" s="15"/>
      <c r="MKY91" s="15"/>
      <c r="MKZ91" s="15"/>
      <c r="MLA91" s="15"/>
      <c r="MLB91" s="15"/>
      <c r="MLC91" s="15"/>
      <c r="MLD91" s="15"/>
      <c r="MLE91" s="15"/>
      <c r="MLF91" s="15"/>
      <c r="MLG91" s="15"/>
      <c r="MLH91" s="15"/>
      <c r="MLI91" s="15"/>
      <c r="MLJ91" s="15"/>
      <c r="MLK91" s="15"/>
      <c r="MLL91" s="15"/>
      <c r="MLM91" s="15"/>
      <c r="MLN91" s="15"/>
      <c r="MLO91" s="15"/>
      <c r="MLP91" s="15"/>
      <c r="MLQ91" s="15"/>
      <c r="MLR91" s="15"/>
      <c r="MLS91" s="15"/>
      <c r="MLT91" s="15"/>
      <c r="MLU91" s="15"/>
      <c r="MLV91" s="15"/>
      <c r="MLW91" s="15"/>
      <c r="MLX91" s="15"/>
      <c r="MLY91" s="15"/>
      <c r="MLZ91" s="15"/>
      <c r="MMA91" s="15"/>
      <c r="MMB91" s="15"/>
      <c r="MMC91" s="15"/>
      <c r="MMD91" s="15"/>
      <c r="MME91" s="15"/>
      <c r="MMF91" s="15"/>
      <c r="MMG91" s="15"/>
      <c r="MMH91" s="15"/>
      <c r="MMI91" s="15"/>
      <c r="MMJ91" s="15"/>
      <c r="MMK91" s="15"/>
      <c r="MML91" s="15"/>
      <c r="MMM91" s="15"/>
      <c r="MMN91" s="15"/>
      <c r="MMO91" s="15"/>
      <c r="MMP91" s="15"/>
      <c r="MMQ91" s="15"/>
      <c r="MMR91" s="15"/>
      <c r="MMS91" s="15"/>
      <c r="MMT91" s="15"/>
      <c r="MMU91" s="15"/>
      <c r="MMV91" s="15"/>
      <c r="MMW91" s="15"/>
      <c r="MMX91" s="15"/>
      <c r="MMY91" s="15"/>
      <c r="MMZ91" s="15"/>
      <c r="MNA91" s="15"/>
      <c r="MNB91" s="15"/>
      <c r="MNC91" s="15"/>
      <c r="MND91" s="15"/>
      <c r="MNE91" s="15"/>
      <c r="MNF91" s="15"/>
      <c r="MNG91" s="15"/>
      <c r="MNH91" s="15"/>
      <c r="MNI91" s="15"/>
      <c r="MNJ91" s="15"/>
      <c r="MNK91" s="15"/>
      <c r="MNL91" s="15"/>
      <c r="MNM91" s="15"/>
      <c r="MNN91" s="15"/>
      <c r="MNO91" s="15"/>
      <c r="MNP91" s="15"/>
      <c r="MNQ91" s="15"/>
      <c r="MNR91" s="15"/>
      <c r="MNS91" s="15"/>
      <c r="MNT91" s="15"/>
      <c r="MNU91" s="15"/>
      <c r="MNV91" s="15"/>
      <c r="MNW91" s="15"/>
      <c r="MNX91" s="15"/>
      <c r="MNY91" s="15"/>
      <c r="MNZ91" s="15"/>
      <c r="MOA91" s="15"/>
      <c r="MOB91" s="15"/>
      <c r="MOC91" s="15"/>
      <c r="MOD91" s="15"/>
      <c r="MOE91" s="15"/>
      <c r="MOF91" s="15"/>
      <c r="MOG91" s="15"/>
      <c r="MOH91" s="15"/>
      <c r="MOI91" s="15"/>
      <c r="MOJ91" s="15"/>
      <c r="MOK91" s="15"/>
      <c r="MOL91" s="15"/>
      <c r="MOM91" s="15"/>
      <c r="MON91" s="15"/>
      <c r="MOO91" s="15"/>
      <c r="MOP91" s="15"/>
      <c r="MOQ91" s="15"/>
      <c r="MOR91" s="15"/>
      <c r="MOS91" s="15"/>
      <c r="MOT91" s="15"/>
      <c r="MOU91" s="15"/>
      <c r="MOV91" s="15"/>
      <c r="MOW91" s="15"/>
      <c r="MOX91" s="15"/>
      <c r="MOY91" s="15"/>
      <c r="MOZ91" s="15"/>
      <c r="MPA91" s="15"/>
      <c r="MPB91" s="15"/>
      <c r="MPC91" s="15"/>
      <c r="MPD91" s="15"/>
      <c r="MPE91" s="15"/>
      <c r="MPF91" s="15"/>
      <c r="MPG91" s="15"/>
      <c r="MPH91" s="15"/>
      <c r="MPI91" s="15"/>
      <c r="MPJ91" s="15"/>
      <c r="MPK91" s="15"/>
      <c r="MPL91" s="15"/>
      <c r="MPM91" s="15"/>
      <c r="MPN91" s="15"/>
      <c r="MPO91" s="15"/>
      <c r="MPP91" s="15"/>
      <c r="MPQ91" s="15"/>
      <c r="MPR91" s="15"/>
      <c r="MPS91" s="15"/>
      <c r="MPT91" s="15"/>
      <c r="MPU91" s="15"/>
      <c r="MPV91" s="15"/>
      <c r="MPW91" s="15"/>
      <c r="MPX91" s="15"/>
      <c r="MPY91" s="15"/>
      <c r="MPZ91" s="15"/>
      <c r="MQA91" s="15"/>
      <c r="MQB91" s="15"/>
      <c r="MQC91" s="15"/>
      <c r="MQD91" s="15"/>
      <c r="MQE91" s="15"/>
      <c r="MQF91" s="15"/>
      <c r="MQG91" s="15"/>
      <c r="MQH91" s="15"/>
      <c r="MQI91" s="15"/>
      <c r="MQJ91" s="15"/>
      <c r="MQK91" s="15"/>
      <c r="MQL91" s="15"/>
      <c r="MQM91" s="15"/>
      <c r="MQN91" s="15"/>
      <c r="MQO91" s="15"/>
      <c r="MQP91" s="15"/>
      <c r="MQQ91" s="15"/>
      <c r="MQR91" s="15"/>
      <c r="MQS91" s="15"/>
      <c r="MQT91" s="15"/>
      <c r="MQU91" s="15"/>
      <c r="MQV91" s="15"/>
      <c r="MQW91" s="15"/>
      <c r="MQX91" s="15"/>
      <c r="MQY91" s="15"/>
      <c r="MQZ91" s="15"/>
      <c r="MRA91" s="15"/>
      <c r="MRB91" s="15"/>
      <c r="MRC91" s="15"/>
      <c r="MRD91" s="15"/>
      <c r="MRE91" s="15"/>
      <c r="MRF91" s="15"/>
      <c r="MRG91" s="15"/>
      <c r="MRH91" s="15"/>
      <c r="MRI91" s="15"/>
      <c r="MRJ91" s="15"/>
      <c r="MRK91" s="15"/>
      <c r="MRL91" s="15"/>
      <c r="MRM91" s="15"/>
      <c r="MRN91" s="15"/>
      <c r="MRO91" s="15"/>
      <c r="MRP91" s="15"/>
      <c r="MRQ91" s="15"/>
      <c r="MRR91" s="15"/>
      <c r="MRS91" s="15"/>
      <c r="MRT91" s="15"/>
      <c r="MRU91" s="15"/>
      <c r="MRV91" s="15"/>
      <c r="MRW91" s="15"/>
      <c r="MRX91" s="15"/>
      <c r="MRY91" s="15"/>
      <c r="MRZ91" s="15"/>
      <c r="MSA91" s="15"/>
      <c r="MSB91" s="15"/>
      <c r="MSC91" s="15"/>
      <c r="MSD91" s="15"/>
      <c r="MSE91" s="15"/>
      <c r="MSF91" s="15"/>
      <c r="MSG91" s="15"/>
      <c r="MSH91" s="15"/>
      <c r="MSI91" s="15"/>
      <c r="MSJ91" s="15"/>
      <c r="MSK91" s="15"/>
      <c r="MSL91" s="15"/>
      <c r="MSM91" s="15"/>
      <c r="MSN91" s="15"/>
      <c r="MSO91" s="15"/>
      <c r="MSP91" s="15"/>
      <c r="MSQ91" s="15"/>
      <c r="MSR91" s="15"/>
      <c r="MSS91" s="15"/>
      <c r="MST91" s="15"/>
      <c r="MSU91" s="15"/>
      <c r="MSV91" s="15"/>
      <c r="MSW91" s="15"/>
      <c r="MSX91" s="15"/>
      <c r="MSY91" s="15"/>
      <c r="MSZ91" s="15"/>
      <c r="MTA91" s="15"/>
      <c r="MTB91" s="15"/>
      <c r="MTC91" s="15"/>
      <c r="MTD91" s="15"/>
      <c r="MTE91" s="15"/>
      <c r="MTF91" s="15"/>
      <c r="MTG91" s="15"/>
      <c r="MTH91" s="15"/>
      <c r="MTI91" s="15"/>
      <c r="MTJ91" s="15"/>
      <c r="MTK91" s="15"/>
      <c r="MTL91" s="15"/>
      <c r="MTM91" s="15"/>
      <c r="MTN91" s="15"/>
      <c r="MTO91" s="15"/>
      <c r="MTP91" s="15"/>
      <c r="MTQ91" s="15"/>
      <c r="MTR91" s="15"/>
      <c r="MTS91" s="15"/>
      <c r="MTT91" s="15"/>
      <c r="MTU91" s="15"/>
      <c r="MTV91" s="15"/>
      <c r="MTW91" s="15"/>
      <c r="MTX91" s="15"/>
      <c r="MTY91" s="15"/>
      <c r="MTZ91" s="15"/>
      <c r="MUA91" s="15"/>
      <c r="MUB91" s="15"/>
      <c r="MUC91" s="15"/>
      <c r="MUD91" s="15"/>
      <c r="MUE91" s="15"/>
      <c r="MUF91" s="15"/>
      <c r="MUG91" s="15"/>
      <c r="MUH91" s="15"/>
      <c r="MUI91" s="15"/>
      <c r="MUJ91" s="15"/>
      <c r="MUK91" s="15"/>
      <c r="MUL91" s="15"/>
      <c r="MUM91" s="15"/>
      <c r="MUN91" s="15"/>
      <c r="MUO91" s="15"/>
      <c r="MUP91" s="15"/>
      <c r="MUQ91" s="15"/>
      <c r="MUR91" s="15"/>
      <c r="MUS91" s="15"/>
      <c r="MUT91" s="15"/>
      <c r="MUU91" s="15"/>
      <c r="MUV91" s="15"/>
      <c r="MUW91" s="15"/>
      <c r="MUX91" s="15"/>
      <c r="MUY91" s="15"/>
      <c r="MUZ91" s="15"/>
      <c r="MVA91" s="15"/>
      <c r="MVB91" s="15"/>
      <c r="MVC91" s="15"/>
      <c r="MVD91" s="15"/>
      <c r="MVE91" s="15"/>
      <c r="MVF91" s="15"/>
      <c r="MVG91" s="15"/>
      <c r="MVH91" s="15"/>
      <c r="MVI91" s="15"/>
      <c r="MVJ91" s="15"/>
      <c r="MVK91" s="15"/>
      <c r="MVL91" s="15"/>
      <c r="MVM91" s="15"/>
      <c r="MVN91" s="15"/>
      <c r="MVO91" s="15"/>
      <c r="MVP91" s="15"/>
      <c r="MVQ91" s="15"/>
      <c r="MVR91" s="15"/>
      <c r="MVS91" s="15"/>
      <c r="MVT91" s="15"/>
      <c r="MVU91" s="15"/>
      <c r="MVV91" s="15"/>
      <c r="MVW91" s="15"/>
      <c r="MVX91" s="15"/>
      <c r="MVY91" s="15"/>
      <c r="MVZ91" s="15"/>
      <c r="MWA91" s="15"/>
      <c r="MWB91" s="15"/>
      <c r="MWC91" s="15"/>
      <c r="MWD91" s="15"/>
      <c r="MWE91" s="15"/>
      <c r="MWF91" s="15"/>
      <c r="MWG91" s="15"/>
      <c r="MWH91" s="15"/>
      <c r="MWI91" s="15"/>
      <c r="MWJ91" s="15"/>
      <c r="MWK91" s="15"/>
      <c r="MWL91" s="15"/>
      <c r="MWM91" s="15"/>
      <c r="MWN91" s="15"/>
      <c r="MWO91" s="15"/>
      <c r="MWP91" s="15"/>
      <c r="MWQ91" s="15"/>
      <c r="MWR91" s="15"/>
      <c r="MWS91" s="15"/>
      <c r="MWT91" s="15"/>
      <c r="MWU91" s="15"/>
      <c r="MWV91" s="15"/>
      <c r="MWW91" s="15"/>
      <c r="MWX91" s="15"/>
      <c r="MWY91" s="15"/>
      <c r="MWZ91" s="15"/>
      <c r="MXA91" s="15"/>
      <c r="MXB91" s="15"/>
      <c r="MXC91" s="15"/>
      <c r="MXD91" s="15"/>
      <c r="MXE91" s="15"/>
      <c r="MXF91" s="15"/>
      <c r="MXG91" s="15"/>
      <c r="MXH91" s="15"/>
      <c r="MXI91" s="15"/>
      <c r="MXJ91" s="15"/>
      <c r="MXK91" s="15"/>
      <c r="MXL91" s="15"/>
      <c r="MXM91" s="15"/>
      <c r="MXN91" s="15"/>
      <c r="MXO91" s="15"/>
      <c r="MXP91" s="15"/>
      <c r="MXQ91" s="15"/>
      <c r="MXR91" s="15"/>
      <c r="MXS91" s="15"/>
      <c r="MXT91" s="15"/>
      <c r="MXU91" s="15"/>
      <c r="MXV91" s="15"/>
      <c r="MXW91" s="15"/>
      <c r="MXX91" s="15"/>
      <c r="MXY91" s="15"/>
      <c r="MXZ91" s="15"/>
      <c r="MYA91" s="15"/>
      <c r="MYB91" s="15"/>
      <c r="MYC91" s="15"/>
      <c r="MYD91" s="15"/>
      <c r="MYE91" s="15"/>
      <c r="MYF91" s="15"/>
      <c r="MYG91" s="15"/>
      <c r="MYH91" s="15"/>
      <c r="MYI91" s="15"/>
      <c r="MYJ91" s="15"/>
      <c r="MYK91" s="15"/>
      <c r="MYL91" s="15"/>
      <c r="MYM91" s="15"/>
      <c r="MYN91" s="15"/>
      <c r="MYO91" s="15"/>
      <c r="MYP91" s="15"/>
      <c r="MYQ91" s="15"/>
      <c r="MYR91" s="15"/>
      <c r="MYS91" s="15"/>
      <c r="MYT91" s="15"/>
      <c r="MYU91" s="15"/>
      <c r="MYV91" s="15"/>
      <c r="MYW91" s="15"/>
      <c r="MYX91" s="15"/>
      <c r="MYY91" s="15"/>
      <c r="MYZ91" s="15"/>
      <c r="MZA91" s="15"/>
      <c r="MZB91" s="15"/>
      <c r="MZC91" s="15"/>
      <c r="MZD91" s="15"/>
      <c r="MZE91" s="15"/>
      <c r="MZF91" s="15"/>
      <c r="MZG91" s="15"/>
      <c r="MZH91" s="15"/>
      <c r="MZI91" s="15"/>
      <c r="MZJ91" s="15"/>
      <c r="MZK91" s="15"/>
      <c r="MZL91" s="15"/>
      <c r="MZM91" s="15"/>
      <c r="MZN91" s="15"/>
      <c r="MZO91" s="15"/>
      <c r="MZP91" s="15"/>
      <c r="MZQ91" s="15"/>
      <c r="MZR91" s="15"/>
      <c r="MZS91" s="15"/>
      <c r="MZT91" s="15"/>
      <c r="MZU91" s="15"/>
      <c r="MZV91" s="15"/>
      <c r="MZW91" s="15"/>
      <c r="MZX91" s="15"/>
      <c r="MZY91" s="15"/>
      <c r="MZZ91" s="15"/>
      <c r="NAA91" s="15"/>
      <c r="NAB91" s="15"/>
      <c r="NAC91" s="15"/>
      <c r="NAD91" s="15"/>
      <c r="NAE91" s="15"/>
      <c r="NAF91" s="15"/>
      <c r="NAG91" s="15"/>
      <c r="NAH91" s="15"/>
      <c r="NAI91" s="15"/>
      <c r="NAJ91" s="15"/>
      <c r="NAK91" s="15"/>
      <c r="NAL91" s="15"/>
      <c r="NAM91" s="15"/>
      <c r="NAN91" s="15"/>
      <c r="NAO91" s="15"/>
      <c r="NAP91" s="15"/>
      <c r="NAQ91" s="15"/>
      <c r="NAR91" s="15"/>
      <c r="NAS91" s="15"/>
      <c r="NAT91" s="15"/>
      <c r="NAU91" s="15"/>
      <c r="NAV91" s="15"/>
      <c r="NAW91" s="15"/>
      <c r="NAX91" s="15"/>
      <c r="NAY91" s="15"/>
      <c r="NAZ91" s="15"/>
      <c r="NBA91" s="15"/>
      <c r="NBB91" s="15"/>
      <c r="NBC91" s="15"/>
      <c r="NBD91" s="15"/>
      <c r="NBE91" s="15"/>
      <c r="NBF91" s="15"/>
      <c r="NBG91" s="15"/>
      <c r="NBH91" s="15"/>
      <c r="NBI91" s="15"/>
      <c r="NBJ91" s="15"/>
      <c r="NBK91" s="15"/>
      <c r="NBL91" s="15"/>
      <c r="NBM91" s="15"/>
      <c r="NBN91" s="15"/>
      <c r="NBO91" s="15"/>
      <c r="NBP91" s="15"/>
      <c r="NBQ91" s="15"/>
      <c r="NBR91" s="15"/>
      <c r="NBS91" s="15"/>
      <c r="NBT91" s="15"/>
      <c r="NBU91" s="15"/>
      <c r="NBV91" s="15"/>
      <c r="NBW91" s="15"/>
      <c r="NBX91" s="15"/>
      <c r="NBY91" s="15"/>
      <c r="NBZ91" s="15"/>
      <c r="NCA91" s="15"/>
      <c r="NCB91" s="15"/>
      <c r="NCC91" s="15"/>
      <c r="NCD91" s="15"/>
      <c r="NCE91" s="15"/>
      <c r="NCF91" s="15"/>
      <c r="NCG91" s="15"/>
      <c r="NCH91" s="15"/>
      <c r="NCI91" s="15"/>
      <c r="NCJ91" s="15"/>
      <c r="NCK91" s="15"/>
      <c r="NCL91" s="15"/>
      <c r="NCM91" s="15"/>
      <c r="NCN91" s="15"/>
      <c r="NCO91" s="15"/>
      <c r="NCP91" s="15"/>
      <c r="NCQ91" s="15"/>
      <c r="NCR91" s="15"/>
      <c r="NCS91" s="15"/>
      <c r="NCT91" s="15"/>
      <c r="NCU91" s="15"/>
      <c r="NCV91" s="15"/>
      <c r="NCW91" s="15"/>
      <c r="NCX91" s="15"/>
      <c r="NCY91" s="15"/>
      <c r="NCZ91" s="15"/>
      <c r="NDA91" s="15"/>
      <c r="NDB91" s="15"/>
      <c r="NDC91" s="15"/>
      <c r="NDD91" s="15"/>
      <c r="NDE91" s="15"/>
      <c r="NDF91" s="15"/>
      <c r="NDG91" s="15"/>
      <c r="NDH91" s="15"/>
      <c r="NDI91" s="15"/>
      <c r="NDJ91" s="15"/>
      <c r="NDK91" s="15"/>
      <c r="NDL91" s="15"/>
      <c r="NDM91" s="15"/>
      <c r="NDN91" s="15"/>
      <c r="NDO91" s="15"/>
      <c r="NDP91" s="15"/>
      <c r="NDQ91" s="15"/>
      <c r="NDR91" s="15"/>
      <c r="NDS91" s="15"/>
      <c r="NDT91" s="15"/>
      <c r="NDU91" s="15"/>
      <c r="NDV91" s="15"/>
      <c r="NDW91" s="15"/>
      <c r="NDX91" s="15"/>
      <c r="NDY91" s="15"/>
      <c r="NDZ91" s="15"/>
      <c r="NEA91" s="15"/>
      <c r="NEB91" s="15"/>
      <c r="NEC91" s="15"/>
      <c r="NED91" s="15"/>
      <c r="NEE91" s="15"/>
      <c r="NEF91" s="15"/>
      <c r="NEG91" s="15"/>
      <c r="NEH91" s="15"/>
      <c r="NEI91" s="15"/>
      <c r="NEJ91" s="15"/>
      <c r="NEK91" s="15"/>
      <c r="NEL91" s="15"/>
      <c r="NEM91" s="15"/>
      <c r="NEN91" s="15"/>
      <c r="NEO91" s="15"/>
      <c r="NEP91" s="15"/>
      <c r="NEQ91" s="15"/>
      <c r="NER91" s="15"/>
      <c r="NES91" s="15"/>
      <c r="NET91" s="15"/>
      <c r="NEU91" s="15"/>
      <c r="NEV91" s="15"/>
      <c r="NEW91" s="15"/>
      <c r="NEX91" s="15"/>
      <c r="NEY91" s="15"/>
      <c r="NEZ91" s="15"/>
      <c r="NFA91" s="15"/>
      <c r="NFB91" s="15"/>
      <c r="NFC91" s="15"/>
      <c r="NFD91" s="15"/>
      <c r="NFE91" s="15"/>
      <c r="NFF91" s="15"/>
      <c r="NFG91" s="15"/>
      <c r="NFH91" s="15"/>
      <c r="NFI91" s="15"/>
      <c r="NFJ91" s="15"/>
      <c r="NFK91" s="15"/>
      <c r="NFL91" s="15"/>
      <c r="NFM91" s="15"/>
      <c r="NFN91" s="15"/>
      <c r="NFO91" s="15"/>
      <c r="NFP91" s="15"/>
      <c r="NFQ91" s="15"/>
      <c r="NFR91" s="15"/>
      <c r="NFS91" s="15"/>
      <c r="NFT91" s="15"/>
      <c r="NFU91" s="15"/>
      <c r="NFV91" s="15"/>
      <c r="NFW91" s="15"/>
      <c r="NFX91" s="15"/>
      <c r="NFY91" s="15"/>
      <c r="NFZ91" s="15"/>
      <c r="NGA91" s="15"/>
      <c r="NGB91" s="15"/>
      <c r="NGC91" s="15"/>
      <c r="NGD91" s="15"/>
      <c r="NGE91" s="15"/>
      <c r="NGF91" s="15"/>
      <c r="NGG91" s="15"/>
      <c r="NGH91" s="15"/>
      <c r="NGI91" s="15"/>
      <c r="NGJ91" s="15"/>
      <c r="NGK91" s="15"/>
      <c r="NGL91" s="15"/>
      <c r="NGM91" s="15"/>
      <c r="NGN91" s="15"/>
      <c r="NGO91" s="15"/>
      <c r="NGP91" s="15"/>
      <c r="NGQ91" s="15"/>
      <c r="NGR91" s="15"/>
      <c r="NGS91" s="15"/>
      <c r="NGT91" s="15"/>
      <c r="NGU91" s="15"/>
      <c r="NGV91" s="15"/>
      <c r="NGW91" s="15"/>
      <c r="NGX91" s="15"/>
      <c r="NGY91" s="15"/>
      <c r="NGZ91" s="15"/>
      <c r="NHA91" s="15"/>
      <c r="NHB91" s="15"/>
      <c r="NHC91" s="15"/>
      <c r="NHD91" s="15"/>
      <c r="NHE91" s="15"/>
      <c r="NHF91" s="15"/>
      <c r="NHG91" s="15"/>
      <c r="NHH91" s="15"/>
      <c r="NHI91" s="15"/>
      <c r="NHJ91" s="15"/>
      <c r="NHK91" s="15"/>
      <c r="NHL91" s="15"/>
      <c r="NHM91" s="15"/>
      <c r="NHN91" s="15"/>
      <c r="NHO91" s="15"/>
      <c r="NHP91" s="15"/>
      <c r="NHQ91" s="15"/>
      <c r="NHR91" s="15"/>
      <c r="NHS91" s="15"/>
      <c r="NHT91" s="15"/>
      <c r="NHU91" s="15"/>
      <c r="NHV91" s="15"/>
      <c r="NHW91" s="15"/>
      <c r="NHX91" s="15"/>
      <c r="NHY91" s="15"/>
      <c r="NHZ91" s="15"/>
      <c r="NIA91" s="15"/>
      <c r="NIB91" s="15"/>
      <c r="NIC91" s="15"/>
      <c r="NID91" s="15"/>
      <c r="NIE91" s="15"/>
      <c r="NIF91" s="15"/>
      <c r="NIG91" s="15"/>
      <c r="NIH91" s="15"/>
      <c r="NII91" s="15"/>
      <c r="NIJ91" s="15"/>
      <c r="NIK91" s="15"/>
      <c r="NIL91" s="15"/>
      <c r="NIM91" s="15"/>
      <c r="NIN91" s="15"/>
      <c r="NIO91" s="15"/>
      <c r="NIP91" s="15"/>
      <c r="NIQ91" s="15"/>
      <c r="NIR91" s="15"/>
      <c r="NIS91" s="15"/>
      <c r="NIT91" s="15"/>
      <c r="NIU91" s="15"/>
      <c r="NIV91" s="15"/>
      <c r="NIW91" s="15"/>
      <c r="NIX91" s="15"/>
      <c r="NIY91" s="15"/>
      <c r="NIZ91" s="15"/>
      <c r="NJA91" s="15"/>
      <c r="NJB91" s="15"/>
      <c r="NJC91" s="15"/>
      <c r="NJD91" s="15"/>
      <c r="NJE91" s="15"/>
      <c r="NJF91" s="15"/>
      <c r="NJG91" s="15"/>
      <c r="NJH91" s="15"/>
      <c r="NJI91" s="15"/>
      <c r="NJJ91" s="15"/>
      <c r="NJK91" s="15"/>
      <c r="NJL91" s="15"/>
      <c r="NJM91" s="15"/>
      <c r="NJN91" s="15"/>
      <c r="NJO91" s="15"/>
      <c r="NJP91" s="15"/>
      <c r="NJQ91" s="15"/>
      <c r="NJR91" s="15"/>
      <c r="NJS91" s="15"/>
      <c r="NJT91" s="15"/>
      <c r="NJU91" s="15"/>
      <c r="NJV91" s="15"/>
      <c r="NJW91" s="15"/>
      <c r="NJX91" s="15"/>
      <c r="NJY91" s="15"/>
      <c r="NJZ91" s="15"/>
      <c r="NKA91" s="15"/>
      <c r="NKB91" s="15"/>
      <c r="NKC91" s="15"/>
      <c r="NKD91" s="15"/>
      <c r="NKE91" s="15"/>
      <c r="NKF91" s="15"/>
      <c r="NKG91" s="15"/>
      <c r="NKH91" s="15"/>
      <c r="NKI91" s="15"/>
      <c r="NKJ91" s="15"/>
      <c r="NKK91" s="15"/>
      <c r="NKL91" s="15"/>
      <c r="NKM91" s="15"/>
      <c r="NKN91" s="15"/>
      <c r="NKO91" s="15"/>
      <c r="NKP91" s="15"/>
      <c r="NKQ91" s="15"/>
      <c r="NKR91" s="15"/>
      <c r="NKS91" s="15"/>
      <c r="NKT91" s="15"/>
      <c r="NKU91" s="15"/>
      <c r="NKV91" s="15"/>
      <c r="NKW91" s="15"/>
      <c r="NKX91" s="15"/>
      <c r="NKY91" s="15"/>
      <c r="NKZ91" s="15"/>
      <c r="NLA91" s="15"/>
      <c r="NLB91" s="15"/>
      <c r="NLC91" s="15"/>
      <c r="NLD91" s="15"/>
      <c r="NLE91" s="15"/>
      <c r="NLF91" s="15"/>
      <c r="NLG91" s="15"/>
      <c r="NLH91" s="15"/>
      <c r="NLI91" s="15"/>
      <c r="NLJ91" s="15"/>
      <c r="NLK91" s="15"/>
      <c r="NLL91" s="15"/>
      <c r="NLM91" s="15"/>
      <c r="NLN91" s="15"/>
      <c r="NLO91" s="15"/>
      <c r="NLP91" s="15"/>
      <c r="NLQ91" s="15"/>
      <c r="NLR91" s="15"/>
      <c r="NLS91" s="15"/>
      <c r="NLT91" s="15"/>
      <c r="NLU91" s="15"/>
      <c r="NLV91" s="15"/>
      <c r="NLW91" s="15"/>
      <c r="NLX91" s="15"/>
      <c r="NLY91" s="15"/>
      <c r="NLZ91" s="15"/>
      <c r="NMA91" s="15"/>
      <c r="NMB91" s="15"/>
      <c r="NMC91" s="15"/>
      <c r="NMD91" s="15"/>
      <c r="NME91" s="15"/>
      <c r="NMF91" s="15"/>
      <c r="NMG91" s="15"/>
      <c r="NMH91" s="15"/>
      <c r="NMI91" s="15"/>
      <c r="NMJ91" s="15"/>
      <c r="NMK91" s="15"/>
      <c r="NML91" s="15"/>
      <c r="NMM91" s="15"/>
      <c r="NMN91" s="15"/>
      <c r="NMO91" s="15"/>
      <c r="NMP91" s="15"/>
      <c r="NMQ91" s="15"/>
      <c r="NMR91" s="15"/>
      <c r="NMS91" s="15"/>
      <c r="NMT91" s="15"/>
      <c r="NMU91" s="15"/>
      <c r="NMV91" s="15"/>
      <c r="NMW91" s="15"/>
      <c r="NMX91" s="15"/>
      <c r="NMY91" s="15"/>
      <c r="NMZ91" s="15"/>
      <c r="NNA91" s="15"/>
      <c r="NNB91" s="15"/>
      <c r="NNC91" s="15"/>
      <c r="NND91" s="15"/>
      <c r="NNE91" s="15"/>
      <c r="NNF91" s="15"/>
      <c r="NNG91" s="15"/>
      <c r="NNH91" s="15"/>
      <c r="NNI91" s="15"/>
      <c r="NNJ91" s="15"/>
      <c r="NNK91" s="15"/>
      <c r="NNL91" s="15"/>
      <c r="NNM91" s="15"/>
      <c r="NNN91" s="15"/>
      <c r="NNO91" s="15"/>
      <c r="NNP91" s="15"/>
      <c r="NNQ91" s="15"/>
      <c r="NNR91" s="15"/>
      <c r="NNS91" s="15"/>
      <c r="NNT91" s="15"/>
      <c r="NNU91" s="15"/>
      <c r="NNV91" s="15"/>
      <c r="NNW91" s="15"/>
      <c r="NNX91" s="15"/>
      <c r="NNY91" s="15"/>
      <c r="NNZ91" s="15"/>
      <c r="NOA91" s="15"/>
      <c r="NOB91" s="15"/>
      <c r="NOC91" s="15"/>
      <c r="NOD91" s="15"/>
      <c r="NOE91" s="15"/>
      <c r="NOF91" s="15"/>
      <c r="NOG91" s="15"/>
      <c r="NOH91" s="15"/>
      <c r="NOI91" s="15"/>
      <c r="NOJ91" s="15"/>
      <c r="NOK91" s="15"/>
      <c r="NOL91" s="15"/>
      <c r="NOM91" s="15"/>
      <c r="NON91" s="15"/>
      <c r="NOO91" s="15"/>
      <c r="NOP91" s="15"/>
      <c r="NOQ91" s="15"/>
      <c r="NOR91" s="15"/>
      <c r="NOS91" s="15"/>
      <c r="NOT91" s="15"/>
      <c r="NOU91" s="15"/>
      <c r="NOV91" s="15"/>
      <c r="NOW91" s="15"/>
      <c r="NOX91" s="15"/>
      <c r="NOY91" s="15"/>
      <c r="NOZ91" s="15"/>
      <c r="NPA91" s="15"/>
      <c r="NPB91" s="15"/>
      <c r="NPC91" s="15"/>
      <c r="NPD91" s="15"/>
      <c r="NPE91" s="15"/>
      <c r="NPF91" s="15"/>
      <c r="NPG91" s="15"/>
      <c r="NPH91" s="15"/>
      <c r="NPI91" s="15"/>
      <c r="NPJ91" s="15"/>
      <c r="NPK91" s="15"/>
      <c r="NPL91" s="15"/>
      <c r="NPM91" s="15"/>
      <c r="NPN91" s="15"/>
      <c r="NPO91" s="15"/>
      <c r="NPP91" s="15"/>
      <c r="NPQ91" s="15"/>
      <c r="NPR91" s="15"/>
      <c r="NPS91" s="15"/>
      <c r="NPT91" s="15"/>
      <c r="NPU91" s="15"/>
      <c r="NPV91" s="15"/>
      <c r="NPW91" s="15"/>
      <c r="NPX91" s="15"/>
      <c r="NPY91" s="15"/>
      <c r="NPZ91" s="15"/>
      <c r="NQA91" s="15"/>
      <c r="NQB91" s="15"/>
      <c r="NQC91" s="15"/>
      <c r="NQD91" s="15"/>
      <c r="NQE91" s="15"/>
      <c r="NQF91" s="15"/>
      <c r="NQG91" s="15"/>
      <c r="NQH91" s="15"/>
      <c r="NQI91" s="15"/>
      <c r="NQJ91" s="15"/>
      <c r="NQK91" s="15"/>
      <c r="NQL91" s="15"/>
      <c r="NQM91" s="15"/>
      <c r="NQN91" s="15"/>
      <c r="NQO91" s="15"/>
      <c r="NQP91" s="15"/>
      <c r="NQQ91" s="15"/>
      <c r="NQR91" s="15"/>
      <c r="NQS91" s="15"/>
      <c r="NQT91" s="15"/>
      <c r="NQU91" s="15"/>
      <c r="NQV91" s="15"/>
      <c r="NQW91" s="15"/>
      <c r="NQX91" s="15"/>
      <c r="NQY91" s="15"/>
      <c r="NQZ91" s="15"/>
      <c r="NRA91" s="15"/>
      <c r="NRB91" s="15"/>
      <c r="NRC91" s="15"/>
      <c r="NRD91" s="15"/>
      <c r="NRE91" s="15"/>
      <c r="NRF91" s="15"/>
      <c r="NRG91" s="15"/>
      <c r="NRH91" s="15"/>
      <c r="NRI91" s="15"/>
      <c r="NRJ91" s="15"/>
      <c r="NRK91" s="15"/>
      <c r="NRL91" s="15"/>
      <c r="NRM91" s="15"/>
      <c r="NRN91" s="15"/>
      <c r="NRO91" s="15"/>
      <c r="NRP91" s="15"/>
      <c r="NRQ91" s="15"/>
      <c r="NRR91" s="15"/>
      <c r="NRS91" s="15"/>
      <c r="NRT91" s="15"/>
      <c r="NRU91" s="15"/>
      <c r="NRV91" s="15"/>
      <c r="NRW91" s="15"/>
      <c r="NRX91" s="15"/>
      <c r="NRY91" s="15"/>
      <c r="NRZ91" s="15"/>
      <c r="NSA91" s="15"/>
      <c r="NSB91" s="15"/>
      <c r="NSC91" s="15"/>
      <c r="NSD91" s="15"/>
      <c r="NSE91" s="15"/>
      <c r="NSF91" s="15"/>
      <c r="NSG91" s="15"/>
      <c r="NSH91" s="15"/>
      <c r="NSI91" s="15"/>
      <c r="NSJ91" s="15"/>
      <c r="NSK91" s="15"/>
      <c r="NSL91" s="15"/>
      <c r="NSM91" s="15"/>
      <c r="NSN91" s="15"/>
      <c r="NSO91" s="15"/>
      <c r="NSP91" s="15"/>
      <c r="NSQ91" s="15"/>
      <c r="NSR91" s="15"/>
      <c r="NSS91" s="15"/>
      <c r="NST91" s="15"/>
      <c r="NSU91" s="15"/>
      <c r="NSV91" s="15"/>
      <c r="NSW91" s="15"/>
      <c r="NSX91" s="15"/>
      <c r="NSY91" s="15"/>
      <c r="NSZ91" s="15"/>
      <c r="NTA91" s="15"/>
      <c r="NTB91" s="15"/>
      <c r="NTC91" s="15"/>
      <c r="NTD91" s="15"/>
      <c r="NTE91" s="15"/>
      <c r="NTF91" s="15"/>
      <c r="NTG91" s="15"/>
      <c r="NTH91" s="15"/>
      <c r="NTI91" s="15"/>
      <c r="NTJ91" s="15"/>
      <c r="NTK91" s="15"/>
      <c r="NTL91" s="15"/>
      <c r="NTM91" s="15"/>
      <c r="NTN91" s="15"/>
      <c r="NTO91" s="15"/>
      <c r="NTP91" s="15"/>
      <c r="NTQ91" s="15"/>
      <c r="NTR91" s="15"/>
      <c r="NTS91" s="15"/>
      <c r="NTT91" s="15"/>
      <c r="NTU91" s="15"/>
      <c r="NTV91" s="15"/>
      <c r="NTW91" s="15"/>
      <c r="NTX91" s="15"/>
      <c r="NTY91" s="15"/>
      <c r="NTZ91" s="15"/>
      <c r="NUA91" s="15"/>
      <c r="NUB91" s="15"/>
      <c r="NUC91" s="15"/>
      <c r="NUD91" s="15"/>
      <c r="NUE91" s="15"/>
      <c r="NUF91" s="15"/>
      <c r="NUG91" s="15"/>
      <c r="NUH91" s="15"/>
      <c r="NUI91" s="15"/>
      <c r="NUJ91" s="15"/>
      <c r="NUK91" s="15"/>
      <c r="NUL91" s="15"/>
      <c r="NUM91" s="15"/>
      <c r="NUN91" s="15"/>
      <c r="NUO91" s="15"/>
      <c r="NUP91" s="15"/>
      <c r="NUQ91" s="15"/>
      <c r="NUR91" s="15"/>
      <c r="NUS91" s="15"/>
      <c r="NUT91" s="15"/>
      <c r="NUU91" s="15"/>
      <c r="NUV91" s="15"/>
      <c r="NUW91" s="15"/>
      <c r="NUX91" s="15"/>
      <c r="NUY91" s="15"/>
      <c r="NUZ91" s="15"/>
      <c r="NVA91" s="15"/>
      <c r="NVB91" s="15"/>
      <c r="NVC91" s="15"/>
      <c r="NVD91" s="15"/>
      <c r="NVE91" s="15"/>
      <c r="NVF91" s="15"/>
      <c r="NVG91" s="15"/>
      <c r="NVH91" s="15"/>
      <c r="NVI91" s="15"/>
      <c r="NVJ91" s="15"/>
      <c r="NVK91" s="15"/>
      <c r="NVL91" s="15"/>
      <c r="NVM91" s="15"/>
      <c r="NVN91" s="15"/>
      <c r="NVO91" s="15"/>
      <c r="NVP91" s="15"/>
      <c r="NVQ91" s="15"/>
      <c r="NVR91" s="15"/>
      <c r="NVS91" s="15"/>
      <c r="NVT91" s="15"/>
      <c r="NVU91" s="15"/>
      <c r="NVV91" s="15"/>
      <c r="NVW91" s="15"/>
      <c r="NVX91" s="15"/>
      <c r="NVY91" s="15"/>
      <c r="NVZ91" s="15"/>
      <c r="NWA91" s="15"/>
      <c r="NWB91" s="15"/>
      <c r="NWC91" s="15"/>
      <c r="NWD91" s="15"/>
      <c r="NWE91" s="15"/>
      <c r="NWF91" s="15"/>
      <c r="NWG91" s="15"/>
      <c r="NWH91" s="15"/>
      <c r="NWI91" s="15"/>
      <c r="NWJ91" s="15"/>
      <c r="NWK91" s="15"/>
      <c r="NWL91" s="15"/>
      <c r="NWM91" s="15"/>
      <c r="NWN91" s="15"/>
      <c r="NWO91" s="15"/>
      <c r="NWP91" s="15"/>
      <c r="NWQ91" s="15"/>
      <c r="NWR91" s="15"/>
      <c r="NWS91" s="15"/>
      <c r="NWT91" s="15"/>
      <c r="NWU91" s="15"/>
      <c r="NWV91" s="15"/>
      <c r="NWW91" s="15"/>
      <c r="NWX91" s="15"/>
      <c r="NWY91" s="15"/>
      <c r="NWZ91" s="15"/>
      <c r="NXA91" s="15"/>
      <c r="NXB91" s="15"/>
      <c r="NXC91" s="15"/>
      <c r="NXD91" s="15"/>
      <c r="NXE91" s="15"/>
      <c r="NXF91" s="15"/>
      <c r="NXG91" s="15"/>
      <c r="NXH91" s="15"/>
      <c r="NXI91" s="15"/>
      <c r="NXJ91" s="15"/>
      <c r="NXK91" s="15"/>
      <c r="NXL91" s="15"/>
      <c r="NXM91" s="15"/>
      <c r="NXN91" s="15"/>
      <c r="NXO91" s="15"/>
      <c r="NXP91" s="15"/>
      <c r="NXQ91" s="15"/>
      <c r="NXR91" s="15"/>
      <c r="NXS91" s="15"/>
      <c r="NXT91" s="15"/>
      <c r="NXU91" s="15"/>
      <c r="NXV91" s="15"/>
      <c r="NXW91" s="15"/>
      <c r="NXX91" s="15"/>
      <c r="NXY91" s="15"/>
      <c r="NXZ91" s="15"/>
      <c r="NYA91" s="15"/>
      <c r="NYB91" s="15"/>
      <c r="NYC91" s="15"/>
      <c r="NYD91" s="15"/>
      <c r="NYE91" s="15"/>
      <c r="NYF91" s="15"/>
      <c r="NYG91" s="15"/>
      <c r="NYH91" s="15"/>
      <c r="NYI91" s="15"/>
      <c r="NYJ91" s="15"/>
      <c r="NYK91" s="15"/>
      <c r="NYL91" s="15"/>
      <c r="NYM91" s="15"/>
      <c r="NYN91" s="15"/>
      <c r="NYO91" s="15"/>
      <c r="NYP91" s="15"/>
      <c r="NYQ91" s="15"/>
      <c r="NYR91" s="15"/>
      <c r="NYS91" s="15"/>
      <c r="NYT91" s="15"/>
      <c r="NYU91" s="15"/>
      <c r="NYV91" s="15"/>
      <c r="NYW91" s="15"/>
      <c r="NYX91" s="15"/>
      <c r="NYY91" s="15"/>
      <c r="NYZ91" s="15"/>
      <c r="NZA91" s="15"/>
      <c r="NZB91" s="15"/>
      <c r="NZC91" s="15"/>
      <c r="NZD91" s="15"/>
      <c r="NZE91" s="15"/>
      <c r="NZF91" s="15"/>
      <c r="NZG91" s="15"/>
      <c r="NZH91" s="15"/>
      <c r="NZI91" s="15"/>
      <c r="NZJ91" s="15"/>
      <c r="NZK91" s="15"/>
      <c r="NZL91" s="15"/>
      <c r="NZM91" s="15"/>
      <c r="NZN91" s="15"/>
      <c r="NZO91" s="15"/>
      <c r="NZP91" s="15"/>
      <c r="NZQ91" s="15"/>
      <c r="NZR91" s="15"/>
      <c r="NZS91" s="15"/>
      <c r="NZT91" s="15"/>
      <c r="NZU91" s="15"/>
      <c r="NZV91" s="15"/>
      <c r="NZW91" s="15"/>
      <c r="NZX91" s="15"/>
      <c r="NZY91" s="15"/>
      <c r="NZZ91" s="15"/>
      <c r="OAA91" s="15"/>
      <c r="OAB91" s="15"/>
      <c r="OAC91" s="15"/>
      <c r="OAD91" s="15"/>
      <c r="OAE91" s="15"/>
      <c r="OAF91" s="15"/>
      <c r="OAG91" s="15"/>
      <c r="OAH91" s="15"/>
      <c r="OAI91" s="15"/>
      <c r="OAJ91" s="15"/>
      <c r="OAK91" s="15"/>
      <c r="OAL91" s="15"/>
      <c r="OAM91" s="15"/>
      <c r="OAN91" s="15"/>
      <c r="OAO91" s="15"/>
      <c r="OAP91" s="15"/>
      <c r="OAQ91" s="15"/>
      <c r="OAR91" s="15"/>
      <c r="OAS91" s="15"/>
      <c r="OAT91" s="15"/>
      <c r="OAU91" s="15"/>
      <c r="OAV91" s="15"/>
      <c r="OAW91" s="15"/>
      <c r="OAX91" s="15"/>
      <c r="OAY91" s="15"/>
      <c r="OAZ91" s="15"/>
      <c r="OBA91" s="15"/>
      <c r="OBB91" s="15"/>
      <c r="OBC91" s="15"/>
      <c r="OBD91" s="15"/>
      <c r="OBE91" s="15"/>
      <c r="OBF91" s="15"/>
      <c r="OBG91" s="15"/>
      <c r="OBH91" s="15"/>
      <c r="OBI91" s="15"/>
      <c r="OBJ91" s="15"/>
      <c r="OBK91" s="15"/>
      <c r="OBL91" s="15"/>
      <c r="OBM91" s="15"/>
      <c r="OBN91" s="15"/>
      <c r="OBO91" s="15"/>
      <c r="OBP91" s="15"/>
      <c r="OBQ91" s="15"/>
      <c r="OBR91" s="15"/>
      <c r="OBS91" s="15"/>
      <c r="OBT91" s="15"/>
      <c r="OBU91" s="15"/>
      <c r="OBV91" s="15"/>
      <c r="OBW91" s="15"/>
      <c r="OBX91" s="15"/>
      <c r="OBY91" s="15"/>
      <c r="OBZ91" s="15"/>
      <c r="OCA91" s="15"/>
      <c r="OCB91" s="15"/>
      <c r="OCC91" s="15"/>
      <c r="OCD91" s="15"/>
      <c r="OCE91" s="15"/>
      <c r="OCF91" s="15"/>
      <c r="OCG91" s="15"/>
      <c r="OCH91" s="15"/>
      <c r="OCI91" s="15"/>
      <c r="OCJ91" s="15"/>
      <c r="OCK91" s="15"/>
      <c r="OCL91" s="15"/>
      <c r="OCM91" s="15"/>
      <c r="OCN91" s="15"/>
      <c r="OCO91" s="15"/>
      <c r="OCP91" s="15"/>
      <c r="OCQ91" s="15"/>
      <c r="OCR91" s="15"/>
      <c r="OCS91" s="15"/>
      <c r="OCT91" s="15"/>
      <c r="OCU91" s="15"/>
      <c r="OCV91" s="15"/>
      <c r="OCW91" s="15"/>
      <c r="OCX91" s="15"/>
      <c r="OCY91" s="15"/>
      <c r="OCZ91" s="15"/>
      <c r="ODA91" s="15"/>
      <c r="ODB91" s="15"/>
      <c r="ODC91" s="15"/>
      <c r="ODD91" s="15"/>
      <c r="ODE91" s="15"/>
      <c r="ODF91" s="15"/>
      <c r="ODG91" s="15"/>
      <c r="ODH91" s="15"/>
      <c r="ODI91" s="15"/>
      <c r="ODJ91" s="15"/>
      <c r="ODK91" s="15"/>
      <c r="ODL91" s="15"/>
      <c r="ODM91" s="15"/>
      <c r="ODN91" s="15"/>
      <c r="ODO91" s="15"/>
      <c r="ODP91" s="15"/>
      <c r="ODQ91" s="15"/>
      <c r="ODR91" s="15"/>
      <c r="ODS91" s="15"/>
      <c r="ODT91" s="15"/>
      <c r="ODU91" s="15"/>
      <c r="ODV91" s="15"/>
      <c r="ODW91" s="15"/>
      <c r="ODX91" s="15"/>
      <c r="ODY91" s="15"/>
      <c r="ODZ91" s="15"/>
      <c r="OEA91" s="15"/>
      <c r="OEB91" s="15"/>
      <c r="OEC91" s="15"/>
      <c r="OED91" s="15"/>
      <c r="OEE91" s="15"/>
      <c r="OEF91" s="15"/>
      <c r="OEG91" s="15"/>
      <c r="OEH91" s="15"/>
      <c r="OEI91" s="15"/>
      <c r="OEJ91" s="15"/>
      <c r="OEK91" s="15"/>
      <c r="OEL91" s="15"/>
      <c r="OEM91" s="15"/>
      <c r="OEN91" s="15"/>
      <c r="OEO91" s="15"/>
      <c r="OEP91" s="15"/>
      <c r="OEQ91" s="15"/>
      <c r="OER91" s="15"/>
      <c r="OES91" s="15"/>
      <c r="OET91" s="15"/>
      <c r="OEU91" s="15"/>
      <c r="OEV91" s="15"/>
      <c r="OEW91" s="15"/>
      <c r="OEX91" s="15"/>
      <c r="OEY91" s="15"/>
      <c r="OEZ91" s="15"/>
      <c r="OFA91" s="15"/>
      <c r="OFB91" s="15"/>
      <c r="OFC91" s="15"/>
      <c r="OFD91" s="15"/>
      <c r="OFE91" s="15"/>
      <c r="OFF91" s="15"/>
      <c r="OFG91" s="15"/>
      <c r="OFH91" s="15"/>
      <c r="OFI91" s="15"/>
      <c r="OFJ91" s="15"/>
      <c r="OFK91" s="15"/>
      <c r="OFL91" s="15"/>
      <c r="OFM91" s="15"/>
      <c r="OFN91" s="15"/>
      <c r="OFO91" s="15"/>
      <c r="OFP91" s="15"/>
      <c r="OFQ91" s="15"/>
      <c r="OFR91" s="15"/>
      <c r="OFS91" s="15"/>
      <c r="OFT91" s="15"/>
      <c r="OFU91" s="15"/>
      <c r="OFV91" s="15"/>
      <c r="OFW91" s="15"/>
      <c r="OFX91" s="15"/>
      <c r="OFY91" s="15"/>
      <c r="OFZ91" s="15"/>
      <c r="OGA91" s="15"/>
      <c r="OGB91" s="15"/>
      <c r="OGC91" s="15"/>
      <c r="OGD91" s="15"/>
      <c r="OGE91" s="15"/>
      <c r="OGF91" s="15"/>
      <c r="OGG91" s="15"/>
      <c r="OGH91" s="15"/>
      <c r="OGI91" s="15"/>
      <c r="OGJ91" s="15"/>
      <c r="OGK91" s="15"/>
      <c r="OGL91" s="15"/>
      <c r="OGM91" s="15"/>
      <c r="OGN91" s="15"/>
      <c r="OGO91" s="15"/>
      <c r="OGP91" s="15"/>
      <c r="OGQ91" s="15"/>
      <c r="OGR91" s="15"/>
      <c r="OGS91" s="15"/>
      <c r="OGT91" s="15"/>
      <c r="OGU91" s="15"/>
      <c r="OGV91" s="15"/>
      <c r="OGW91" s="15"/>
      <c r="OGX91" s="15"/>
      <c r="OGY91" s="15"/>
      <c r="OGZ91" s="15"/>
      <c r="OHA91" s="15"/>
      <c r="OHB91" s="15"/>
      <c r="OHC91" s="15"/>
      <c r="OHD91" s="15"/>
      <c r="OHE91" s="15"/>
      <c r="OHF91" s="15"/>
      <c r="OHG91" s="15"/>
      <c r="OHH91" s="15"/>
      <c r="OHI91" s="15"/>
      <c r="OHJ91" s="15"/>
      <c r="OHK91" s="15"/>
      <c r="OHL91" s="15"/>
      <c r="OHM91" s="15"/>
      <c r="OHN91" s="15"/>
      <c r="OHO91" s="15"/>
      <c r="OHP91" s="15"/>
      <c r="OHQ91" s="15"/>
      <c r="OHR91" s="15"/>
      <c r="OHS91" s="15"/>
      <c r="OHT91" s="15"/>
      <c r="OHU91" s="15"/>
      <c r="OHV91" s="15"/>
      <c r="OHW91" s="15"/>
      <c r="OHX91" s="15"/>
      <c r="OHY91" s="15"/>
      <c r="OHZ91" s="15"/>
      <c r="OIA91" s="15"/>
      <c r="OIB91" s="15"/>
      <c r="OIC91" s="15"/>
      <c r="OID91" s="15"/>
      <c r="OIE91" s="15"/>
      <c r="OIF91" s="15"/>
      <c r="OIG91" s="15"/>
      <c r="OIH91" s="15"/>
      <c r="OII91" s="15"/>
      <c r="OIJ91" s="15"/>
      <c r="OIK91" s="15"/>
      <c r="OIL91" s="15"/>
      <c r="OIM91" s="15"/>
      <c r="OIN91" s="15"/>
      <c r="OIO91" s="15"/>
      <c r="OIP91" s="15"/>
      <c r="OIQ91" s="15"/>
      <c r="OIR91" s="15"/>
      <c r="OIS91" s="15"/>
      <c r="OIT91" s="15"/>
      <c r="OIU91" s="15"/>
      <c r="OIV91" s="15"/>
      <c r="OIW91" s="15"/>
      <c r="OIX91" s="15"/>
      <c r="OIY91" s="15"/>
      <c r="OIZ91" s="15"/>
      <c r="OJA91" s="15"/>
      <c r="OJB91" s="15"/>
      <c r="OJC91" s="15"/>
      <c r="OJD91" s="15"/>
      <c r="OJE91" s="15"/>
      <c r="OJF91" s="15"/>
      <c r="OJG91" s="15"/>
      <c r="OJH91" s="15"/>
      <c r="OJI91" s="15"/>
      <c r="OJJ91" s="15"/>
      <c r="OJK91" s="15"/>
      <c r="OJL91" s="15"/>
      <c r="OJM91" s="15"/>
      <c r="OJN91" s="15"/>
      <c r="OJO91" s="15"/>
      <c r="OJP91" s="15"/>
      <c r="OJQ91" s="15"/>
      <c r="OJR91" s="15"/>
      <c r="OJS91" s="15"/>
      <c r="OJT91" s="15"/>
      <c r="OJU91" s="15"/>
      <c r="OJV91" s="15"/>
      <c r="OJW91" s="15"/>
      <c r="OJX91" s="15"/>
      <c r="OJY91" s="15"/>
      <c r="OJZ91" s="15"/>
      <c r="OKA91" s="15"/>
      <c r="OKB91" s="15"/>
      <c r="OKC91" s="15"/>
      <c r="OKD91" s="15"/>
      <c r="OKE91" s="15"/>
      <c r="OKF91" s="15"/>
      <c r="OKG91" s="15"/>
      <c r="OKH91" s="15"/>
      <c r="OKI91" s="15"/>
      <c r="OKJ91" s="15"/>
      <c r="OKK91" s="15"/>
      <c r="OKL91" s="15"/>
      <c r="OKM91" s="15"/>
      <c r="OKN91" s="15"/>
      <c r="OKO91" s="15"/>
      <c r="OKP91" s="15"/>
      <c r="OKQ91" s="15"/>
      <c r="OKR91" s="15"/>
      <c r="OKS91" s="15"/>
      <c r="OKT91" s="15"/>
      <c r="OKU91" s="15"/>
      <c r="OKV91" s="15"/>
      <c r="OKW91" s="15"/>
      <c r="OKX91" s="15"/>
      <c r="OKY91" s="15"/>
      <c r="OKZ91" s="15"/>
      <c r="OLA91" s="15"/>
      <c r="OLB91" s="15"/>
      <c r="OLC91" s="15"/>
      <c r="OLD91" s="15"/>
      <c r="OLE91" s="15"/>
      <c r="OLF91" s="15"/>
      <c r="OLG91" s="15"/>
      <c r="OLH91" s="15"/>
      <c r="OLI91" s="15"/>
      <c r="OLJ91" s="15"/>
      <c r="OLK91" s="15"/>
      <c r="OLL91" s="15"/>
      <c r="OLM91" s="15"/>
      <c r="OLN91" s="15"/>
      <c r="OLO91" s="15"/>
      <c r="OLP91" s="15"/>
      <c r="OLQ91" s="15"/>
      <c r="OLR91" s="15"/>
      <c r="OLS91" s="15"/>
      <c r="OLT91" s="15"/>
      <c r="OLU91" s="15"/>
      <c r="OLV91" s="15"/>
      <c r="OLW91" s="15"/>
      <c r="OLX91" s="15"/>
      <c r="OLY91" s="15"/>
      <c r="OLZ91" s="15"/>
      <c r="OMA91" s="15"/>
      <c r="OMB91" s="15"/>
      <c r="OMC91" s="15"/>
      <c r="OMD91" s="15"/>
      <c r="OME91" s="15"/>
      <c r="OMF91" s="15"/>
      <c r="OMG91" s="15"/>
      <c r="OMH91" s="15"/>
      <c r="OMI91" s="15"/>
      <c r="OMJ91" s="15"/>
      <c r="OMK91" s="15"/>
      <c r="OML91" s="15"/>
      <c r="OMM91" s="15"/>
      <c r="OMN91" s="15"/>
      <c r="OMO91" s="15"/>
      <c r="OMP91" s="15"/>
      <c r="OMQ91" s="15"/>
      <c r="OMR91" s="15"/>
      <c r="OMS91" s="15"/>
      <c r="OMT91" s="15"/>
      <c r="OMU91" s="15"/>
      <c r="OMV91" s="15"/>
      <c r="OMW91" s="15"/>
      <c r="OMX91" s="15"/>
      <c r="OMY91" s="15"/>
      <c r="OMZ91" s="15"/>
      <c r="ONA91" s="15"/>
      <c r="ONB91" s="15"/>
      <c r="ONC91" s="15"/>
      <c r="OND91" s="15"/>
      <c r="ONE91" s="15"/>
      <c r="ONF91" s="15"/>
      <c r="ONG91" s="15"/>
      <c r="ONH91" s="15"/>
      <c r="ONI91" s="15"/>
      <c r="ONJ91" s="15"/>
      <c r="ONK91" s="15"/>
      <c r="ONL91" s="15"/>
      <c r="ONM91" s="15"/>
      <c r="ONN91" s="15"/>
      <c r="ONO91" s="15"/>
      <c r="ONP91" s="15"/>
      <c r="ONQ91" s="15"/>
      <c r="ONR91" s="15"/>
      <c r="ONS91" s="15"/>
      <c r="ONT91" s="15"/>
      <c r="ONU91" s="15"/>
      <c r="ONV91" s="15"/>
      <c r="ONW91" s="15"/>
      <c r="ONX91" s="15"/>
      <c r="ONY91" s="15"/>
      <c r="ONZ91" s="15"/>
      <c r="OOA91" s="15"/>
      <c r="OOB91" s="15"/>
      <c r="OOC91" s="15"/>
      <c r="OOD91" s="15"/>
      <c r="OOE91" s="15"/>
      <c r="OOF91" s="15"/>
      <c r="OOG91" s="15"/>
      <c r="OOH91" s="15"/>
      <c r="OOI91" s="15"/>
      <c r="OOJ91" s="15"/>
      <c r="OOK91" s="15"/>
      <c r="OOL91" s="15"/>
      <c r="OOM91" s="15"/>
      <c r="OON91" s="15"/>
      <c r="OOO91" s="15"/>
      <c r="OOP91" s="15"/>
      <c r="OOQ91" s="15"/>
      <c r="OOR91" s="15"/>
      <c r="OOS91" s="15"/>
      <c r="OOT91" s="15"/>
      <c r="OOU91" s="15"/>
      <c r="OOV91" s="15"/>
      <c r="OOW91" s="15"/>
      <c r="OOX91" s="15"/>
      <c r="OOY91" s="15"/>
      <c r="OOZ91" s="15"/>
      <c r="OPA91" s="15"/>
      <c r="OPB91" s="15"/>
      <c r="OPC91" s="15"/>
      <c r="OPD91" s="15"/>
      <c r="OPE91" s="15"/>
      <c r="OPF91" s="15"/>
      <c r="OPG91" s="15"/>
      <c r="OPH91" s="15"/>
      <c r="OPI91" s="15"/>
      <c r="OPJ91" s="15"/>
      <c r="OPK91" s="15"/>
      <c r="OPL91" s="15"/>
      <c r="OPM91" s="15"/>
      <c r="OPN91" s="15"/>
      <c r="OPO91" s="15"/>
      <c r="OPP91" s="15"/>
      <c r="OPQ91" s="15"/>
      <c r="OPR91" s="15"/>
      <c r="OPS91" s="15"/>
      <c r="OPT91" s="15"/>
      <c r="OPU91" s="15"/>
      <c r="OPV91" s="15"/>
      <c r="OPW91" s="15"/>
      <c r="OPX91" s="15"/>
      <c r="OPY91" s="15"/>
      <c r="OPZ91" s="15"/>
      <c r="OQA91" s="15"/>
      <c r="OQB91" s="15"/>
      <c r="OQC91" s="15"/>
      <c r="OQD91" s="15"/>
      <c r="OQE91" s="15"/>
      <c r="OQF91" s="15"/>
      <c r="OQG91" s="15"/>
      <c r="OQH91" s="15"/>
      <c r="OQI91" s="15"/>
      <c r="OQJ91" s="15"/>
      <c r="OQK91" s="15"/>
      <c r="OQL91" s="15"/>
      <c r="OQM91" s="15"/>
      <c r="OQN91" s="15"/>
      <c r="OQO91" s="15"/>
      <c r="OQP91" s="15"/>
      <c r="OQQ91" s="15"/>
      <c r="OQR91" s="15"/>
      <c r="OQS91" s="15"/>
      <c r="OQT91" s="15"/>
      <c r="OQU91" s="15"/>
      <c r="OQV91" s="15"/>
      <c r="OQW91" s="15"/>
      <c r="OQX91" s="15"/>
      <c r="OQY91" s="15"/>
      <c r="OQZ91" s="15"/>
      <c r="ORA91" s="15"/>
      <c r="ORB91" s="15"/>
      <c r="ORC91" s="15"/>
      <c r="ORD91" s="15"/>
      <c r="ORE91" s="15"/>
      <c r="ORF91" s="15"/>
      <c r="ORG91" s="15"/>
      <c r="ORH91" s="15"/>
      <c r="ORI91" s="15"/>
      <c r="ORJ91" s="15"/>
      <c r="ORK91" s="15"/>
      <c r="ORL91" s="15"/>
      <c r="ORM91" s="15"/>
      <c r="ORN91" s="15"/>
      <c r="ORO91" s="15"/>
      <c r="ORP91" s="15"/>
      <c r="ORQ91" s="15"/>
      <c r="ORR91" s="15"/>
      <c r="ORS91" s="15"/>
      <c r="ORT91" s="15"/>
      <c r="ORU91" s="15"/>
      <c r="ORV91" s="15"/>
      <c r="ORW91" s="15"/>
      <c r="ORX91" s="15"/>
      <c r="ORY91" s="15"/>
      <c r="ORZ91" s="15"/>
      <c r="OSA91" s="15"/>
      <c r="OSB91" s="15"/>
      <c r="OSC91" s="15"/>
      <c r="OSD91" s="15"/>
      <c r="OSE91" s="15"/>
      <c r="OSF91" s="15"/>
      <c r="OSG91" s="15"/>
      <c r="OSH91" s="15"/>
      <c r="OSI91" s="15"/>
      <c r="OSJ91" s="15"/>
      <c r="OSK91" s="15"/>
      <c r="OSL91" s="15"/>
      <c r="OSM91" s="15"/>
      <c r="OSN91" s="15"/>
      <c r="OSO91" s="15"/>
      <c r="OSP91" s="15"/>
      <c r="OSQ91" s="15"/>
      <c r="OSR91" s="15"/>
      <c r="OSS91" s="15"/>
      <c r="OST91" s="15"/>
      <c r="OSU91" s="15"/>
      <c r="OSV91" s="15"/>
      <c r="OSW91" s="15"/>
      <c r="OSX91" s="15"/>
      <c r="OSY91" s="15"/>
      <c r="OSZ91" s="15"/>
      <c r="OTA91" s="15"/>
      <c r="OTB91" s="15"/>
      <c r="OTC91" s="15"/>
      <c r="OTD91" s="15"/>
      <c r="OTE91" s="15"/>
      <c r="OTF91" s="15"/>
      <c r="OTG91" s="15"/>
      <c r="OTH91" s="15"/>
      <c r="OTI91" s="15"/>
      <c r="OTJ91" s="15"/>
      <c r="OTK91" s="15"/>
      <c r="OTL91" s="15"/>
      <c r="OTM91" s="15"/>
      <c r="OTN91" s="15"/>
      <c r="OTO91" s="15"/>
      <c r="OTP91" s="15"/>
      <c r="OTQ91" s="15"/>
      <c r="OTR91" s="15"/>
      <c r="OTS91" s="15"/>
      <c r="OTT91" s="15"/>
      <c r="OTU91" s="15"/>
      <c r="OTV91" s="15"/>
      <c r="OTW91" s="15"/>
      <c r="OTX91" s="15"/>
      <c r="OTY91" s="15"/>
      <c r="OTZ91" s="15"/>
      <c r="OUA91" s="15"/>
      <c r="OUB91" s="15"/>
      <c r="OUC91" s="15"/>
      <c r="OUD91" s="15"/>
      <c r="OUE91" s="15"/>
      <c r="OUF91" s="15"/>
      <c r="OUG91" s="15"/>
      <c r="OUH91" s="15"/>
      <c r="OUI91" s="15"/>
      <c r="OUJ91" s="15"/>
      <c r="OUK91" s="15"/>
      <c r="OUL91" s="15"/>
      <c r="OUM91" s="15"/>
      <c r="OUN91" s="15"/>
      <c r="OUO91" s="15"/>
      <c r="OUP91" s="15"/>
      <c r="OUQ91" s="15"/>
      <c r="OUR91" s="15"/>
      <c r="OUS91" s="15"/>
      <c r="OUT91" s="15"/>
      <c r="OUU91" s="15"/>
      <c r="OUV91" s="15"/>
      <c r="OUW91" s="15"/>
      <c r="OUX91" s="15"/>
      <c r="OUY91" s="15"/>
      <c r="OUZ91" s="15"/>
      <c r="OVA91" s="15"/>
      <c r="OVB91" s="15"/>
      <c r="OVC91" s="15"/>
      <c r="OVD91" s="15"/>
      <c r="OVE91" s="15"/>
      <c r="OVF91" s="15"/>
      <c r="OVG91" s="15"/>
      <c r="OVH91" s="15"/>
      <c r="OVI91" s="15"/>
      <c r="OVJ91" s="15"/>
      <c r="OVK91" s="15"/>
      <c r="OVL91" s="15"/>
      <c r="OVM91" s="15"/>
      <c r="OVN91" s="15"/>
      <c r="OVO91" s="15"/>
      <c r="OVP91" s="15"/>
      <c r="OVQ91" s="15"/>
      <c r="OVR91" s="15"/>
      <c r="OVS91" s="15"/>
      <c r="OVT91" s="15"/>
      <c r="OVU91" s="15"/>
      <c r="OVV91" s="15"/>
      <c r="OVW91" s="15"/>
      <c r="OVX91" s="15"/>
      <c r="OVY91" s="15"/>
      <c r="OVZ91" s="15"/>
      <c r="OWA91" s="15"/>
      <c r="OWB91" s="15"/>
      <c r="OWC91" s="15"/>
      <c r="OWD91" s="15"/>
      <c r="OWE91" s="15"/>
      <c r="OWF91" s="15"/>
      <c r="OWG91" s="15"/>
      <c r="OWH91" s="15"/>
      <c r="OWI91" s="15"/>
      <c r="OWJ91" s="15"/>
      <c r="OWK91" s="15"/>
      <c r="OWL91" s="15"/>
      <c r="OWM91" s="15"/>
      <c r="OWN91" s="15"/>
      <c r="OWO91" s="15"/>
      <c r="OWP91" s="15"/>
      <c r="OWQ91" s="15"/>
      <c r="OWR91" s="15"/>
      <c r="OWS91" s="15"/>
      <c r="OWT91" s="15"/>
      <c r="OWU91" s="15"/>
      <c r="OWV91" s="15"/>
      <c r="OWW91" s="15"/>
      <c r="OWX91" s="15"/>
      <c r="OWY91" s="15"/>
      <c r="OWZ91" s="15"/>
      <c r="OXA91" s="15"/>
      <c r="OXB91" s="15"/>
      <c r="OXC91" s="15"/>
      <c r="OXD91" s="15"/>
      <c r="OXE91" s="15"/>
      <c r="OXF91" s="15"/>
      <c r="OXG91" s="15"/>
      <c r="OXH91" s="15"/>
      <c r="OXI91" s="15"/>
      <c r="OXJ91" s="15"/>
      <c r="OXK91" s="15"/>
      <c r="OXL91" s="15"/>
      <c r="OXM91" s="15"/>
      <c r="OXN91" s="15"/>
      <c r="OXO91" s="15"/>
      <c r="OXP91" s="15"/>
      <c r="OXQ91" s="15"/>
      <c r="OXR91" s="15"/>
      <c r="OXS91" s="15"/>
      <c r="OXT91" s="15"/>
      <c r="OXU91" s="15"/>
      <c r="OXV91" s="15"/>
      <c r="OXW91" s="15"/>
      <c r="OXX91" s="15"/>
      <c r="OXY91" s="15"/>
      <c r="OXZ91" s="15"/>
      <c r="OYA91" s="15"/>
      <c r="OYB91" s="15"/>
      <c r="OYC91" s="15"/>
      <c r="OYD91" s="15"/>
      <c r="OYE91" s="15"/>
      <c r="OYF91" s="15"/>
      <c r="OYG91" s="15"/>
      <c r="OYH91" s="15"/>
      <c r="OYI91" s="15"/>
      <c r="OYJ91" s="15"/>
      <c r="OYK91" s="15"/>
      <c r="OYL91" s="15"/>
      <c r="OYM91" s="15"/>
      <c r="OYN91" s="15"/>
      <c r="OYO91" s="15"/>
      <c r="OYP91" s="15"/>
      <c r="OYQ91" s="15"/>
      <c r="OYR91" s="15"/>
      <c r="OYS91" s="15"/>
      <c r="OYT91" s="15"/>
      <c r="OYU91" s="15"/>
      <c r="OYV91" s="15"/>
      <c r="OYW91" s="15"/>
      <c r="OYX91" s="15"/>
      <c r="OYY91" s="15"/>
      <c r="OYZ91" s="15"/>
      <c r="OZA91" s="15"/>
      <c r="OZB91" s="15"/>
      <c r="OZC91" s="15"/>
      <c r="OZD91" s="15"/>
      <c r="OZE91" s="15"/>
      <c r="OZF91" s="15"/>
      <c r="OZG91" s="15"/>
      <c r="OZH91" s="15"/>
      <c r="OZI91" s="15"/>
      <c r="OZJ91" s="15"/>
      <c r="OZK91" s="15"/>
      <c r="OZL91" s="15"/>
      <c r="OZM91" s="15"/>
      <c r="OZN91" s="15"/>
      <c r="OZO91" s="15"/>
      <c r="OZP91" s="15"/>
      <c r="OZQ91" s="15"/>
      <c r="OZR91" s="15"/>
      <c r="OZS91" s="15"/>
      <c r="OZT91" s="15"/>
      <c r="OZU91" s="15"/>
      <c r="OZV91" s="15"/>
      <c r="OZW91" s="15"/>
      <c r="OZX91" s="15"/>
      <c r="OZY91" s="15"/>
      <c r="OZZ91" s="15"/>
      <c r="PAA91" s="15"/>
      <c r="PAB91" s="15"/>
      <c r="PAC91" s="15"/>
      <c r="PAD91" s="15"/>
      <c r="PAE91" s="15"/>
      <c r="PAF91" s="15"/>
      <c r="PAG91" s="15"/>
      <c r="PAH91" s="15"/>
      <c r="PAI91" s="15"/>
      <c r="PAJ91" s="15"/>
      <c r="PAK91" s="15"/>
      <c r="PAL91" s="15"/>
      <c r="PAM91" s="15"/>
      <c r="PAN91" s="15"/>
      <c r="PAO91" s="15"/>
      <c r="PAP91" s="15"/>
      <c r="PAQ91" s="15"/>
      <c r="PAR91" s="15"/>
      <c r="PAS91" s="15"/>
      <c r="PAT91" s="15"/>
      <c r="PAU91" s="15"/>
      <c r="PAV91" s="15"/>
      <c r="PAW91" s="15"/>
      <c r="PAX91" s="15"/>
      <c r="PAY91" s="15"/>
      <c r="PAZ91" s="15"/>
      <c r="PBA91" s="15"/>
      <c r="PBB91" s="15"/>
      <c r="PBC91" s="15"/>
      <c r="PBD91" s="15"/>
      <c r="PBE91" s="15"/>
      <c r="PBF91" s="15"/>
      <c r="PBG91" s="15"/>
      <c r="PBH91" s="15"/>
      <c r="PBI91" s="15"/>
      <c r="PBJ91" s="15"/>
      <c r="PBK91" s="15"/>
      <c r="PBL91" s="15"/>
      <c r="PBM91" s="15"/>
      <c r="PBN91" s="15"/>
      <c r="PBO91" s="15"/>
      <c r="PBP91" s="15"/>
      <c r="PBQ91" s="15"/>
      <c r="PBR91" s="15"/>
      <c r="PBS91" s="15"/>
      <c r="PBT91" s="15"/>
      <c r="PBU91" s="15"/>
      <c r="PBV91" s="15"/>
      <c r="PBW91" s="15"/>
      <c r="PBX91" s="15"/>
      <c r="PBY91" s="15"/>
      <c r="PBZ91" s="15"/>
      <c r="PCA91" s="15"/>
      <c r="PCB91" s="15"/>
      <c r="PCC91" s="15"/>
      <c r="PCD91" s="15"/>
      <c r="PCE91" s="15"/>
      <c r="PCF91" s="15"/>
      <c r="PCG91" s="15"/>
      <c r="PCH91" s="15"/>
      <c r="PCI91" s="15"/>
      <c r="PCJ91" s="15"/>
      <c r="PCK91" s="15"/>
      <c r="PCL91" s="15"/>
      <c r="PCM91" s="15"/>
      <c r="PCN91" s="15"/>
      <c r="PCO91" s="15"/>
      <c r="PCP91" s="15"/>
      <c r="PCQ91" s="15"/>
      <c r="PCR91" s="15"/>
      <c r="PCS91" s="15"/>
      <c r="PCT91" s="15"/>
      <c r="PCU91" s="15"/>
      <c r="PCV91" s="15"/>
      <c r="PCW91" s="15"/>
      <c r="PCX91" s="15"/>
      <c r="PCY91" s="15"/>
      <c r="PCZ91" s="15"/>
      <c r="PDA91" s="15"/>
      <c r="PDB91" s="15"/>
      <c r="PDC91" s="15"/>
      <c r="PDD91" s="15"/>
      <c r="PDE91" s="15"/>
      <c r="PDF91" s="15"/>
      <c r="PDG91" s="15"/>
      <c r="PDH91" s="15"/>
      <c r="PDI91" s="15"/>
      <c r="PDJ91" s="15"/>
      <c r="PDK91" s="15"/>
      <c r="PDL91" s="15"/>
      <c r="PDM91" s="15"/>
      <c r="PDN91" s="15"/>
      <c r="PDO91" s="15"/>
      <c r="PDP91" s="15"/>
      <c r="PDQ91" s="15"/>
      <c r="PDR91" s="15"/>
      <c r="PDS91" s="15"/>
      <c r="PDT91" s="15"/>
      <c r="PDU91" s="15"/>
      <c r="PDV91" s="15"/>
      <c r="PDW91" s="15"/>
      <c r="PDX91" s="15"/>
      <c r="PDY91" s="15"/>
      <c r="PDZ91" s="15"/>
      <c r="PEA91" s="15"/>
      <c r="PEB91" s="15"/>
      <c r="PEC91" s="15"/>
      <c r="PED91" s="15"/>
      <c r="PEE91" s="15"/>
      <c r="PEF91" s="15"/>
      <c r="PEG91" s="15"/>
      <c r="PEH91" s="15"/>
      <c r="PEI91" s="15"/>
      <c r="PEJ91" s="15"/>
      <c r="PEK91" s="15"/>
      <c r="PEL91" s="15"/>
      <c r="PEM91" s="15"/>
      <c r="PEN91" s="15"/>
      <c r="PEO91" s="15"/>
      <c r="PEP91" s="15"/>
      <c r="PEQ91" s="15"/>
      <c r="PER91" s="15"/>
      <c r="PES91" s="15"/>
      <c r="PET91" s="15"/>
      <c r="PEU91" s="15"/>
      <c r="PEV91" s="15"/>
      <c r="PEW91" s="15"/>
      <c r="PEX91" s="15"/>
      <c r="PEY91" s="15"/>
      <c r="PEZ91" s="15"/>
      <c r="PFA91" s="15"/>
      <c r="PFB91" s="15"/>
      <c r="PFC91" s="15"/>
      <c r="PFD91" s="15"/>
      <c r="PFE91" s="15"/>
      <c r="PFF91" s="15"/>
      <c r="PFG91" s="15"/>
      <c r="PFH91" s="15"/>
      <c r="PFI91" s="15"/>
      <c r="PFJ91" s="15"/>
      <c r="PFK91" s="15"/>
      <c r="PFL91" s="15"/>
      <c r="PFM91" s="15"/>
      <c r="PFN91" s="15"/>
      <c r="PFO91" s="15"/>
      <c r="PFP91" s="15"/>
      <c r="PFQ91" s="15"/>
      <c r="PFR91" s="15"/>
      <c r="PFS91" s="15"/>
      <c r="PFT91" s="15"/>
      <c r="PFU91" s="15"/>
      <c r="PFV91" s="15"/>
      <c r="PFW91" s="15"/>
      <c r="PFX91" s="15"/>
      <c r="PFY91" s="15"/>
      <c r="PFZ91" s="15"/>
      <c r="PGA91" s="15"/>
      <c r="PGB91" s="15"/>
      <c r="PGC91" s="15"/>
      <c r="PGD91" s="15"/>
      <c r="PGE91" s="15"/>
      <c r="PGF91" s="15"/>
      <c r="PGG91" s="15"/>
      <c r="PGH91" s="15"/>
      <c r="PGI91" s="15"/>
      <c r="PGJ91" s="15"/>
      <c r="PGK91" s="15"/>
      <c r="PGL91" s="15"/>
      <c r="PGM91" s="15"/>
      <c r="PGN91" s="15"/>
      <c r="PGO91" s="15"/>
      <c r="PGP91" s="15"/>
      <c r="PGQ91" s="15"/>
      <c r="PGR91" s="15"/>
      <c r="PGS91" s="15"/>
      <c r="PGT91" s="15"/>
      <c r="PGU91" s="15"/>
      <c r="PGV91" s="15"/>
      <c r="PGW91" s="15"/>
      <c r="PGX91" s="15"/>
      <c r="PGY91" s="15"/>
      <c r="PGZ91" s="15"/>
      <c r="PHA91" s="15"/>
      <c r="PHB91" s="15"/>
      <c r="PHC91" s="15"/>
      <c r="PHD91" s="15"/>
      <c r="PHE91" s="15"/>
      <c r="PHF91" s="15"/>
      <c r="PHG91" s="15"/>
      <c r="PHH91" s="15"/>
      <c r="PHI91" s="15"/>
      <c r="PHJ91" s="15"/>
      <c r="PHK91" s="15"/>
      <c r="PHL91" s="15"/>
      <c r="PHM91" s="15"/>
      <c r="PHN91" s="15"/>
      <c r="PHO91" s="15"/>
      <c r="PHP91" s="15"/>
      <c r="PHQ91" s="15"/>
      <c r="PHR91" s="15"/>
      <c r="PHS91" s="15"/>
      <c r="PHT91" s="15"/>
      <c r="PHU91" s="15"/>
      <c r="PHV91" s="15"/>
      <c r="PHW91" s="15"/>
      <c r="PHX91" s="15"/>
      <c r="PHY91" s="15"/>
      <c r="PHZ91" s="15"/>
      <c r="PIA91" s="15"/>
      <c r="PIB91" s="15"/>
      <c r="PIC91" s="15"/>
      <c r="PID91" s="15"/>
      <c r="PIE91" s="15"/>
      <c r="PIF91" s="15"/>
      <c r="PIG91" s="15"/>
      <c r="PIH91" s="15"/>
      <c r="PII91" s="15"/>
      <c r="PIJ91" s="15"/>
      <c r="PIK91" s="15"/>
      <c r="PIL91" s="15"/>
      <c r="PIM91" s="15"/>
      <c r="PIN91" s="15"/>
      <c r="PIO91" s="15"/>
      <c r="PIP91" s="15"/>
      <c r="PIQ91" s="15"/>
      <c r="PIR91" s="15"/>
      <c r="PIS91" s="15"/>
      <c r="PIT91" s="15"/>
      <c r="PIU91" s="15"/>
      <c r="PIV91" s="15"/>
      <c r="PIW91" s="15"/>
      <c r="PIX91" s="15"/>
      <c r="PIY91" s="15"/>
      <c r="PIZ91" s="15"/>
      <c r="PJA91" s="15"/>
      <c r="PJB91" s="15"/>
      <c r="PJC91" s="15"/>
      <c r="PJD91" s="15"/>
      <c r="PJE91" s="15"/>
      <c r="PJF91" s="15"/>
      <c r="PJG91" s="15"/>
      <c r="PJH91" s="15"/>
      <c r="PJI91" s="15"/>
      <c r="PJJ91" s="15"/>
      <c r="PJK91" s="15"/>
      <c r="PJL91" s="15"/>
      <c r="PJM91" s="15"/>
      <c r="PJN91" s="15"/>
      <c r="PJO91" s="15"/>
      <c r="PJP91" s="15"/>
      <c r="PJQ91" s="15"/>
      <c r="PJR91" s="15"/>
      <c r="PJS91" s="15"/>
      <c r="PJT91" s="15"/>
      <c r="PJU91" s="15"/>
      <c r="PJV91" s="15"/>
      <c r="PJW91" s="15"/>
      <c r="PJX91" s="15"/>
      <c r="PJY91" s="15"/>
      <c r="PJZ91" s="15"/>
      <c r="PKA91" s="15"/>
      <c r="PKB91" s="15"/>
      <c r="PKC91" s="15"/>
      <c r="PKD91" s="15"/>
      <c r="PKE91" s="15"/>
      <c r="PKF91" s="15"/>
      <c r="PKG91" s="15"/>
      <c r="PKH91" s="15"/>
      <c r="PKI91" s="15"/>
      <c r="PKJ91" s="15"/>
      <c r="PKK91" s="15"/>
      <c r="PKL91" s="15"/>
      <c r="PKM91" s="15"/>
      <c r="PKN91" s="15"/>
      <c r="PKO91" s="15"/>
      <c r="PKP91" s="15"/>
      <c r="PKQ91" s="15"/>
      <c r="PKR91" s="15"/>
      <c r="PKS91" s="15"/>
      <c r="PKT91" s="15"/>
      <c r="PKU91" s="15"/>
      <c r="PKV91" s="15"/>
      <c r="PKW91" s="15"/>
      <c r="PKX91" s="15"/>
      <c r="PKY91" s="15"/>
      <c r="PKZ91" s="15"/>
      <c r="PLA91" s="15"/>
      <c r="PLB91" s="15"/>
      <c r="PLC91" s="15"/>
      <c r="PLD91" s="15"/>
      <c r="PLE91" s="15"/>
      <c r="PLF91" s="15"/>
      <c r="PLG91" s="15"/>
      <c r="PLH91" s="15"/>
      <c r="PLI91" s="15"/>
      <c r="PLJ91" s="15"/>
      <c r="PLK91" s="15"/>
      <c r="PLL91" s="15"/>
      <c r="PLM91" s="15"/>
      <c r="PLN91" s="15"/>
      <c r="PLO91" s="15"/>
      <c r="PLP91" s="15"/>
      <c r="PLQ91" s="15"/>
      <c r="PLR91" s="15"/>
      <c r="PLS91" s="15"/>
      <c r="PLT91" s="15"/>
      <c r="PLU91" s="15"/>
      <c r="PLV91" s="15"/>
      <c r="PLW91" s="15"/>
      <c r="PLX91" s="15"/>
      <c r="PLY91" s="15"/>
      <c r="PLZ91" s="15"/>
      <c r="PMA91" s="15"/>
      <c r="PMB91" s="15"/>
      <c r="PMC91" s="15"/>
      <c r="PMD91" s="15"/>
      <c r="PME91" s="15"/>
      <c r="PMF91" s="15"/>
      <c r="PMG91" s="15"/>
      <c r="PMH91" s="15"/>
      <c r="PMI91" s="15"/>
      <c r="PMJ91" s="15"/>
      <c r="PMK91" s="15"/>
      <c r="PML91" s="15"/>
      <c r="PMM91" s="15"/>
      <c r="PMN91" s="15"/>
      <c r="PMO91" s="15"/>
      <c r="PMP91" s="15"/>
      <c r="PMQ91" s="15"/>
      <c r="PMR91" s="15"/>
      <c r="PMS91" s="15"/>
      <c r="PMT91" s="15"/>
      <c r="PMU91" s="15"/>
      <c r="PMV91" s="15"/>
      <c r="PMW91" s="15"/>
      <c r="PMX91" s="15"/>
      <c r="PMY91" s="15"/>
      <c r="PMZ91" s="15"/>
      <c r="PNA91" s="15"/>
      <c r="PNB91" s="15"/>
      <c r="PNC91" s="15"/>
      <c r="PND91" s="15"/>
      <c r="PNE91" s="15"/>
      <c r="PNF91" s="15"/>
      <c r="PNG91" s="15"/>
      <c r="PNH91" s="15"/>
      <c r="PNI91" s="15"/>
      <c r="PNJ91" s="15"/>
      <c r="PNK91" s="15"/>
      <c r="PNL91" s="15"/>
      <c r="PNM91" s="15"/>
      <c r="PNN91" s="15"/>
      <c r="PNO91" s="15"/>
      <c r="PNP91" s="15"/>
      <c r="PNQ91" s="15"/>
      <c r="PNR91" s="15"/>
      <c r="PNS91" s="15"/>
      <c r="PNT91" s="15"/>
      <c r="PNU91" s="15"/>
      <c r="PNV91" s="15"/>
      <c r="PNW91" s="15"/>
      <c r="PNX91" s="15"/>
      <c r="PNY91" s="15"/>
      <c r="PNZ91" s="15"/>
      <c r="POA91" s="15"/>
      <c r="POB91" s="15"/>
      <c r="POC91" s="15"/>
      <c r="POD91" s="15"/>
      <c r="POE91" s="15"/>
      <c r="POF91" s="15"/>
      <c r="POG91" s="15"/>
      <c r="POH91" s="15"/>
      <c r="POI91" s="15"/>
      <c r="POJ91" s="15"/>
      <c r="POK91" s="15"/>
      <c r="POL91" s="15"/>
      <c r="POM91" s="15"/>
      <c r="PON91" s="15"/>
      <c r="POO91" s="15"/>
      <c r="POP91" s="15"/>
      <c r="POQ91" s="15"/>
      <c r="POR91" s="15"/>
      <c r="POS91" s="15"/>
      <c r="POT91" s="15"/>
      <c r="POU91" s="15"/>
      <c r="POV91" s="15"/>
      <c r="POW91" s="15"/>
      <c r="POX91" s="15"/>
      <c r="POY91" s="15"/>
      <c r="POZ91" s="15"/>
      <c r="PPA91" s="15"/>
      <c r="PPB91" s="15"/>
      <c r="PPC91" s="15"/>
      <c r="PPD91" s="15"/>
      <c r="PPE91" s="15"/>
      <c r="PPF91" s="15"/>
      <c r="PPG91" s="15"/>
      <c r="PPH91" s="15"/>
      <c r="PPI91" s="15"/>
      <c r="PPJ91" s="15"/>
      <c r="PPK91" s="15"/>
      <c r="PPL91" s="15"/>
      <c r="PPM91" s="15"/>
      <c r="PPN91" s="15"/>
      <c r="PPO91" s="15"/>
      <c r="PPP91" s="15"/>
      <c r="PPQ91" s="15"/>
      <c r="PPR91" s="15"/>
      <c r="PPS91" s="15"/>
      <c r="PPT91" s="15"/>
      <c r="PPU91" s="15"/>
      <c r="PPV91" s="15"/>
      <c r="PPW91" s="15"/>
      <c r="PPX91" s="15"/>
      <c r="PPY91" s="15"/>
      <c r="PPZ91" s="15"/>
      <c r="PQA91" s="15"/>
      <c r="PQB91" s="15"/>
      <c r="PQC91" s="15"/>
      <c r="PQD91" s="15"/>
      <c r="PQE91" s="15"/>
      <c r="PQF91" s="15"/>
      <c r="PQG91" s="15"/>
      <c r="PQH91" s="15"/>
      <c r="PQI91" s="15"/>
      <c r="PQJ91" s="15"/>
      <c r="PQK91" s="15"/>
      <c r="PQL91" s="15"/>
      <c r="PQM91" s="15"/>
      <c r="PQN91" s="15"/>
      <c r="PQO91" s="15"/>
      <c r="PQP91" s="15"/>
      <c r="PQQ91" s="15"/>
      <c r="PQR91" s="15"/>
      <c r="PQS91" s="15"/>
      <c r="PQT91" s="15"/>
      <c r="PQU91" s="15"/>
      <c r="PQV91" s="15"/>
      <c r="PQW91" s="15"/>
      <c r="PQX91" s="15"/>
      <c r="PQY91" s="15"/>
      <c r="PQZ91" s="15"/>
      <c r="PRA91" s="15"/>
      <c r="PRB91" s="15"/>
      <c r="PRC91" s="15"/>
      <c r="PRD91" s="15"/>
      <c r="PRE91" s="15"/>
      <c r="PRF91" s="15"/>
      <c r="PRG91" s="15"/>
      <c r="PRH91" s="15"/>
      <c r="PRI91" s="15"/>
      <c r="PRJ91" s="15"/>
      <c r="PRK91" s="15"/>
      <c r="PRL91" s="15"/>
      <c r="PRM91" s="15"/>
      <c r="PRN91" s="15"/>
      <c r="PRO91" s="15"/>
      <c r="PRP91" s="15"/>
      <c r="PRQ91" s="15"/>
      <c r="PRR91" s="15"/>
      <c r="PRS91" s="15"/>
      <c r="PRT91" s="15"/>
      <c r="PRU91" s="15"/>
      <c r="PRV91" s="15"/>
      <c r="PRW91" s="15"/>
      <c r="PRX91" s="15"/>
      <c r="PRY91" s="15"/>
      <c r="PRZ91" s="15"/>
      <c r="PSA91" s="15"/>
      <c r="PSB91" s="15"/>
      <c r="PSC91" s="15"/>
      <c r="PSD91" s="15"/>
      <c r="PSE91" s="15"/>
      <c r="PSF91" s="15"/>
      <c r="PSG91" s="15"/>
      <c r="PSH91" s="15"/>
      <c r="PSI91" s="15"/>
      <c r="PSJ91" s="15"/>
      <c r="PSK91" s="15"/>
      <c r="PSL91" s="15"/>
      <c r="PSM91" s="15"/>
      <c r="PSN91" s="15"/>
      <c r="PSO91" s="15"/>
      <c r="PSP91" s="15"/>
      <c r="PSQ91" s="15"/>
      <c r="PSR91" s="15"/>
      <c r="PSS91" s="15"/>
      <c r="PST91" s="15"/>
      <c r="PSU91" s="15"/>
      <c r="PSV91" s="15"/>
      <c r="PSW91" s="15"/>
      <c r="PSX91" s="15"/>
      <c r="PSY91" s="15"/>
      <c r="PSZ91" s="15"/>
      <c r="PTA91" s="15"/>
      <c r="PTB91" s="15"/>
      <c r="PTC91" s="15"/>
      <c r="PTD91" s="15"/>
      <c r="PTE91" s="15"/>
      <c r="PTF91" s="15"/>
      <c r="PTG91" s="15"/>
      <c r="PTH91" s="15"/>
      <c r="PTI91" s="15"/>
      <c r="PTJ91" s="15"/>
      <c r="PTK91" s="15"/>
      <c r="PTL91" s="15"/>
      <c r="PTM91" s="15"/>
      <c r="PTN91" s="15"/>
      <c r="PTO91" s="15"/>
      <c r="PTP91" s="15"/>
      <c r="PTQ91" s="15"/>
      <c r="PTR91" s="15"/>
      <c r="PTS91" s="15"/>
      <c r="PTT91" s="15"/>
      <c r="PTU91" s="15"/>
      <c r="PTV91" s="15"/>
      <c r="PTW91" s="15"/>
      <c r="PTX91" s="15"/>
      <c r="PTY91" s="15"/>
      <c r="PTZ91" s="15"/>
      <c r="PUA91" s="15"/>
      <c r="PUB91" s="15"/>
      <c r="PUC91" s="15"/>
      <c r="PUD91" s="15"/>
      <c r="PUE91" s="15"/>
      <c r="PUF91" s="15"/>
      <c r="PUG91" s="15"/>
      <c r="PUH91" s="15"/>
      <c r="PUI91" s="15"/>
      <c r="PUJ91" s="15"/>
      <c r="PUK91" s="15"/>
      <c r="PUL91" s="15"/>
      <c r="PUM91" s="15"/>
      <c r="PUN91" s="15"/>
      <c r="PUO91" s="15"/>
      <c r="PUP91" s="15"/>
      <c r="PUQ91" s="15"/>
      <c r="PUR91" s="15"/>
      <c r="PUS91" s="15"/>
      <c r="PUT91" s="15"/>
      <c r="PUU91" s="15"/>
      <c r="PUV91" s="15"/>
      <c r="PUW91" s="15"/>
      <c r="PUX91" s="15"/>
      <c r="PUY91" s="15"/>
      <c r="PUZ91" s="15"/>
      <c r="PVA91" s="15"/>
      <c r="PVB91" s="15"/>
      <c r="PVC91" s="15"/>
      <c r="PVD91" s="15"/>
      <c r="PVE91" s="15"/>
      <c r="PVF91" s="15"/>
      <c r="PVG91" s="15"/>
      <c r="PVH91" s="15"/>
      <c r="PVI91" s="15"/>
      <c r="PVJ91" s="15"/>
      <c r="PVK91" s="15"/>
      <c r="PVL91" s="15"/>
      <c r="PVM91" s="15"/>
      <c r="PVN91" s="15"/>
      <c r="PVO91" s="15"/>
      <c r="PVP91" s="15"/>
      <c r="PVQ91" s="15"/>
      <c r="PVR91" s="15"/>
      <c r="PVS91" s="15"/>
      <c r="PVT91" s="15"/>
      <c r="PVU91" s="15"/>
      <c r="PVV91" s="15"/>
      <c r="PVW91" s="15"/>
      <c r="PVX91" s="15"/>
      <c r="PVY91" s="15"/>
      <c r="PVZ91" s="15"/>
      <c r="PWA91" s="15"/>
      <c r="PWB91" s="15"/>
      <c r="PWC91" s="15"/>
      <c r="PWD91" s="15"/>
      <c r="PWE91" s="15"/>
      <c r="PWF91" s="15"/>
      <c r="PWG91" s="15"/>
      <c r="PWH91" s="15"/>
      <c r="PWI91" s="15"/>
      <c r="PWJ91" s="15"/>
      <c r="PWK91" s="15"/>
      <c r="PWL91" s="15"/>
      <c r="PWM91" s="15"/>
      <c r="PWN91" s="15"/>
      <c r="PWO91" s="15"/>
      <c r="PWP91" s="15"/>
      <c r="PWQ91" s="15"/>
      <c r="PWR91" s="15"/>
      <c r="PWS91" s="15"/>
      <c r="PWT91" s="15"/>
      <c r="PWU91" s="15"/>
      <c r="PWV91" s="15"/>
      <c r="PWW91" s="15"/>
      <c r="PWX91" s="15"/>
      <c r="PWY91" s="15"/>
      <c r="PWZ91" s="15"/>
      <c r="PXA91" s="15"/>
      <c r="PXB91" s="15"/>
      <c r="PXC91" s="15"/>
      <c r="PXD91" s="15"/>
      <c r="PXE91" s="15"/>
      <c r="PXF91" s="15"/>
      <c r="PXG91" s="15"/>
      <c r="PXH91" s="15"/>
      <c r="PXI91" s="15"/>
      <c r="PXJ91" s="15"/>
      <c r="PXK91" s="15"/>
      <c r="PXL91" s="15"/>
      <c r="PXM91" s="15"/>
      <c r="PXN91" s="15"/>
      <c r="PXO91" s="15"/>
      <c r="PXP91" s="15"/>
      <c r="PXQ91" s="15"/>
      <c r="PXR91" s="15"/>
      <c r="PXS91" s="15"/>
      <c r="PXT91" s="15"/>
      <c r="PXU91" s="15"/>
      <c r="PXV91" s="15"/>
      <c r="PXW91" s="15"/>
      <c r="PXX91" s="15"/>
      <c r="PXY91" s="15"/>
      <c r="PXZ91" s="15"/>
      <c r="PYA91" s="15"/>
      <c r="PYB91" s="15"/>
      <c r="PYC91" s="15"/>
      <c r="PYD91" s="15"/>
      <c r="PYE91" s="15"/>
      <c r="PYF91" s="15"/>
      <c r="PYG91" s="15"/>
      <c r="PYH91" s="15"/>
      <c r="PYI91" s="15"/>
      <c r="PYJ91" s="15"/>
      <c r="PYK91" s="15"/>
      <c r="PYL91" s="15"/>
      <c r="PYM91" s="15"/>
      <c r="PYN91" s="15"/>
      <c r="PYO91" s="15"/>
      <c r="PYP91" s="15"/>
      <c r="PYQ91" s="15"/>
      <c r="PYR91" s="15"/>
      <c r="PYS91" s="15"/>
      <c r="PYT91" s="15"/>
      <c r="PYU91" s="15"/>
      <c r="PYV91" s="15"/>
      <c r="PYW91" s="15"/>
      <c r="PYX91" s="15"/>
      <c r="PYY91" s="15"/>
      <c r="PYZ91" s="15"/>
      <c r="PZA91" s="15"/>
      <c r="PZB91" s="15"/>
      <c r="PZC91" s="15"/>
      <c r="PZD91" s="15"/>
      <c r="PZE91" s="15"/>
      <c r="PZF91" s="15"/>
      <c r="PZG91" s="15"/>
      <c r="PZH91" s="15"/>
      <c r="PZI91" s="15"/>
      <c r="PZJ91" s="15"/>
      <c r="PZK91" s="15"/>
      <c r="PZL91" s="15"/>
      <c r="PZM91" s="15"/>
      <c r="PZN91" s="15"/>
      <c r="PZO91" s="15"/>
      <c r="PZP91" s="15"/>
      <c r="PZQ91" s="15"/>
      <c r="PZR91" s="15"/>
      <c r="PZS91" s="15"/>
      <c r="PZT91" s="15"/>
      <c r="PZU91" s="15"/>
      <c r="PZV91" s="15"/>
      <c r="PZW91" s="15"/>
      <c r="PZX91" s="15"/>
      <c r="PZY91" s="15"/>
      <c r="PZZ91" s="15"/>
      <c r="QAA91" s="15"/>
      <c r="QAB91" s="15"/>
      <c r="QAC91" s="15"/>
      <c r="QAD91" s="15"/>
      <c r="QAE91" s="15"/>
      <c r="QAF91" s="15"/>
      <c r="QAG91" s="15"/>
      <c r="QAH91" s="15"/>
      <c r="QAI91" s="15"/>
      <c r="QAJ91" s="15"/>
      <c r="QAK91" s="15"/>
      <c r="QAL91" s="15"/>
      <c r="QAM91" s="15"/>
      <c r="QAN91" s="15"/>
      <c r="QAO91" s="15"/>
      <c r="QAP91" s="15"/>
      <c r="QAQ91" s="15"/>
      <c r="QAR91" s="15"/>
      <c r="QAS91" s="15"/>
      <c r="QAT91" s="15"/>
      <c r="QAU91" s="15"/>
      <c r="QAV91" s="15"/>
      <c r="QAW91" s="15"/>
      <c r="QAX91" s="15"/>
      <c r="QAY91" s="15"/>
      <c r="QAZ91" s="15"/>
      <c r="QBA91" s="15"/>
      <c r="QBB91" s="15"/>
      <c r="QBC91" s="15"/>
      <c r="QBD91" s="15"/>
      <c r="QBE91" s="15"/>
      <c r="QBF91" s="15"/>
      <c r="QBG91" s="15"/>
      <c r="QBH91" s="15"/>
      <c r="QBI91" s="15"/>
      <c r="QBJ91" s="15"/>
      <c r="QBK91" s="15"/>
      <c r="QBL91" s="15"/>
      <c r="QBM91" s="15"/>
      <c r="QBN91" s="15"/>
      <c r="QBO91" s="15"/>
      <c r="QBP91" s="15"/>
      <c r="QBQ91" s="15"/>
      <c r="QBR91" s="15"/>
      <c r="QBS91" s="15"/>
      <c r="QBT91" s="15"/>
      <c r="QBU91" s="15"/>
      <c r="QBV91" s="15"/>
      <c r="QBW91" s="15"/>
      <c r="QBX91" s="15"/>
      <c r="QBY91" s="15"/>
      <c r="QBZ91" s="15"/>
      <c r="QCA91" s="15"/>
      <c r="QCB91" s="15"/>
      <c r="QCC91" s="15"/>
      <c r="QCD91" s="15"/>
      <c r="QCE91" s="15"/>
      <c r="QCF91" s="15"/>
      <c r="QCG91" s="15"/>
      <c r="QCH91" s="15"/>
      <c r="QCI91" s="15"/>
      <c r="QCJ91" s="15"/>
      <c r="QCK91" s="15"/>
      <c r="QCL91" s="15"/>
      <c r="QCM91" s="15"/>
      <c r="QCN91" s="15"/>
      <c r="QCO91" s="15"/>
      <c r="QCP91" s="15"/>
      <c r="QCQ91" s="15"/>
      <c r="QCR91" s="15"/>
      <c r="QCS91" s="15"/>
      <c r="QCT91" s="15"/>
      <c r="QCU91" s="15"/>
      <c r="QCV91" s="15"/>
      <c r="QCW91" s="15"/>
      <c r="QCX91" s="15"/>
      <c r="QCY91" s="15"/>
      <c r="QCZ91" s="15"/>
      <c r="QDA91" s="15"/>
      <c r="QDB91" s="15"/>
      <c r="QDC91" s="15"/>
      <c r="QDD91" s="15"/>
      <c r="QDE91" s="15"/>
      <c r="QDF91" s="15"/>
      <c r="QDG91" s="15"/>
      <c r="QDH91" s="15"/>
      <c r="QDI91" s="15"/>
      <c r="QDJ91" s="15"/>
      <c r="QDK91" s="15"/>
      <c r="QDL91" s="15"/>
      <c r="QDM91" s="15"/>
      <c r="QDN91" s="15"/>
      <c r="QDO91" s="15"/>
      <c r="QDP91" s="15"/>
      <c r="QDQ91" s="15"/>
      <c r="QDR91" s="15"/>
      <c r="QDS91" s="15"/>
      <c r="QDT91" s="15"/>
      <c r="QDU91" s="15"/>
      <c r="QDV91" s="15"/>
      <c r="QDW91" s="15"/>
      <c r="QDX91" s="15"/>
      <c r="QDY91" s="15"/>
      <c r="QDZ91" s="15"/>
      <c r="QEA91" s="15"/>
      <c r="QEB91" s="15"/>
      <c r="QEC91" s="15"/>
      <c r="QED91" s="15"/>
      <c r="QEE91" s="15"/>
      <c r="QEF91" s="15"/>
      <c r="QEG91" s="15"/>
      <c r="QEH91" s="15"/>
      <c r="QEI91" s="15"/>
      <c r="QEJ91" s="15"/>
      <c r="QEK91" s="15"/>
      <c r="QEL91" s="15"/>
      <c r="QEM91" s="15"/>
      <c r="QEN91" s="15"/>
      <c r="QEO91" s="15"/>
      <c r="QEP91" s="15"/>
      <c r="QEQ91" s="15"/>
      <c r="QER91" s="15"/>
      <c r="QES91" s="15"/>
      <c r="QET91" s="15"/>
      <c r="QEU91" s="15"/>
      <c r="QEV91" s="15"/>
      <c r="QEW91" s="15"/>
      <c r="QEX91" s="15"/>
      <c r="QEY91" s="15"/>
      <c r="QEZ91" s="15"/>
      <c r="QFA91" s="15"/>
      <c r="QFB91" s="15"/>
      <c r="QFC91" s="15"/>
      <c r="QFD91" s="15"/>
      <c r="QFE91" s="15"/>
      <c r="QFF91" s="15"/>
      <c r="QFG91" s="15"/>
      <c r="QFH91" s="15"/>
      <c r="QFI91" s="15"/>
      <c r="QFJ91" s="15"/>
      <c r="QFK91" s="15"/>
      <c r="QFL91" s="15"/>
      <c r="QFM91" s="15"/>
      <c r="QFN91" s="15"/>
      <c r="QFO91" s="15"/>
      <c r="QFP91" s="15"/>
      <c r="QFQ91" s="15"/>
      <c r="QFR91" s="15"/>
      <c r="QFS91" s="15"/>
      <c r="QFT91" s="15"/>
      <c r="QFU91" s="15"/>
      <c r="QFV91" s="15"/>
      <c r="QFW91" s="15"/>
      <c r="QFX91" s="15"/>
      <c r="QFY91" s="15"/>
      <c r="QFZ91" s="15"/>
      <c r="QGA91" s="15"/>
      <c r="QGB91" s="15"/>
      <c r="QGC91" s="15"/>
      <c r="QGD91" s="15"/>
      <c r="QGE91" s="15"/>
      <c r="QGF91" s="15"/>
      <c r="QGG91" s="15"/>
      <c r="QGH91" s="15"/>
      <c r="QGI91" s="15"/>
      <c r="QGJ91" s="15"/>
      <c r="QGK91" s="15"/>
      <c r="QGL91" s="15"/>
      <c r="QGM91" s="15"/>
      <c r="QGN91" s="15"/>
      <c r="QGO91" s="15"/>
      <c r="QGP91" s="15"/>
      <c r="QGQ91" s="15"/>
      <c r="QGR91" s="15"/>
      <c r="QGS91" s="15"/>
      <c r="QGT91" s="15"/>
      <c r="QGU91" s="15"/>
      <c r="QGV91" s="15"/>
      <c r="QGW91" s="15"/>
      <c r="QGX91" s="15"/>
      <c r="QGY91" s="15"/>
      <c r="QGZ91" s="15"/>
      <c r="QHA91" s="15"/>
      <c r="QHB91" s="15"/>
      <c r="QHC91" s="15"/>
      <c r="QHD91" s="15"/>
      <c r="QHE91" s="15"/>
      <c r="QHF91" s="15"/>
      <c r="QHG91" s="15"/>
      <c r="QHH91" s="15"/>
      <c r="QHI91" s="15"/>
      <c r="QHJ91" s="15"/>
      <c r="QHK91" s="15"/>
      <c r="QHL91" s="15"/>
      <c r="QHM91" s="15"/>
      <c r="QHN91" s="15"/>
      <c r="QHO91" s="15"/>
      <c r="QHP91" s="15"/>
      <c r="QHQ91" s="15"/>
      <c r="QHR91" s="15"/>
      <c r="QHS91" s="15"/>
      <c r="QHT91" s="15"/>
      <c r="QHU91" s="15"/>
      <c r="QHV91" s="15"/>
      <c r="QHW91" s="15"/>
      <c r="QHX91" s="15"/>
      <c r="QHY91" s="15"/>
      <c r="QHZ91" s="15"/>
      <c r="QIA91" s="15"/>
      <c r="QIB91" s="15"/>
      <c r="QIC91" s="15"/>
      <c r="QID91" s="15"/>
      <c r="QIE91" s="15"/>
      <c r="QIF91" s="15"/>
      <c r="QIG91" s="15"/>
      <c r="QIH91" s="15"/>
      <c r="QII91" s="15"/>
      <c r="QIJ91" s="15"/>
      <c r="QIK91" s="15"/>
      <c r="QIL91" s="15"/>
      <c r="QIM91" s="15"/>
      <c r="QIN91" s="15"/>
      <c r="QIO91" s="15"/>
      <c r="QIP91" s="15"/>
      <c r="QIQ91" s="15"/>
      <c r="QIR91" s="15"/>
      <c r="QIS91" s="15"/>
      <c r="QIT91" s="15"/>
      <c r="QIU91" s="15"/>
      <c r="QIV91" s="15"/>
      <c r="QIW91" s="15"/>
      <c r="QIX91" s="15"/>
      <c r="QIY91" s="15"/>
      <c r="QIZ91" s="15"/>
      <c r="QJA91" s="15"/>
      <c r="QJB91" s="15"/>
      <c r="QJC91" s="15"/>
      <c r="QJD91" s="15"/>
      <c r="QJE91" s="15"/>
      <c r="QJF91" s="15"/>
      <c r="QJG91" s="15"/>
      <c r="QJH91" s="15"/>
      <c r="QJI91" s="15"/>
      <c r="QJJ91" s="15"/>
      <c r="QJK91" s="15"/>
      <c r="QJL91" s="15"/>
      <c r="QJM91" s="15"/>
      <c r="QJN91" s="15"/>
      <c r="QJO91" s="15"/>
      <c r="QJP91" s="15"/>
      <c r="QJQ91" s="15"/>
      <c r="QJR91" s="15"/>
      <c r="QJS91" s="15"/>
      <c r="QJT91" s="15"/>
      <c r="QJU91" s="15"/>
      <c r="QJV91" s="15"/>
      <c r="QJW91" s="15"/>
      <c r="QJX91" s="15"/>
      <c r="QJY91" s="15"/>
      <c r="QJZ91" s="15"/>
      <c r="QKA91" s="15"/>
      <c r="QKB91" s="15"/>
      <c r="QKC91" s="15"/>
      <c r="QKD91" s="15"/>
      <c r="QKE91" s="15"/>
      <c r="QKF91" s="15"/>
      <c r="QKG91" s="15"/>
      <c r="QKH91" s="15"/>
      <c r="QKI91" s="15"/>
      <c r="QKJ91" s="15"/>
      <c r="QKK91" s="15"/>
      <c r="QKL91" s="15"/>
      <c r="QKM91" s="15"/>
      <c r="QKN91" s="15"/>
      <c r="QKO91" s="15"/>
      <c r="QKP91" s="15"/>
      <c r="QKQ91" s="15"/>
      <c r="QKR91" s="15"/>
      <c r="QKS91" s="15"/>
      <c r="QKT91" s="15"/>
      <c r="QKU91" s="15"/>
      <c r="QKV91" s="15"/>
      <c r="QKW91" s="15"/>
      <c r="QKX91" s="15"/>
      <c r="QKY91" s="15"/>
      <c r="QKZ91" s="15"/>
      <c r="QLA91" s="15"/>
      <c r="QLB91" s="15"/>
      <c r="QLC91" s="15"/>
      <c r="QLD91" s="15"/>
      <c r="QLE91" s="15"/>
      <c r="QLF91" s="15"/>
      <c r="QLG91" s="15"/>
      <c r="QLH91" s="15"/>
      <c r="QLI91" s="15"/>
      <c r="QLJ91" s="15"/>
      <c r="QLK91" s="15"/>
      <c r="QLL91" s="15"/>
      <c r="QLM91" s="15"/>
      <c r="QLN91" s="15"/>
      <c r="QLO91" s="15"/>
      <c r="QLP91" s="15"/>
      <c r="QLQ91" s="15"/>
      <c r="QLR91" s="15"/>
      <c r="QLS91" s="15"/>
      <c r="QLT91" s="15"/>
      <c r="QLU91" s="15"/>
      <c r="QLV91" s="15"/>
      <c r="QLW91" s="15"/>
      <c r="QLX91" s="15"/>
      <c r="QLY91" s="15"/>
      <c r="QLZ91" s="15"/>
      <c r="QMA91" s="15"/>
      <c r="QMB91" s="15"/>
      <c r="QMC91" s="15"/>
      <c r="QMD91" s="15"/>
      <c r="QME91" s="15"/>
      <c r="QMF91" s="15"/>
      <c r="QMG91" s="15"/>
      <c r="QMH91" s="15"/>
      <c r="QMI91" s="15"/>
      <c r="QMJ91" s="15"/>
      <c r="QMK91" s="15"/>
      <c r="QML91" s="15"/>
      <c r="QMM91" s="15"/>
      <c r="QMN91" s="15"/>
      <c r="QMO91" s="15"/>
      <c r="QMP91" s="15"/>
      <c r="QMQ91" s="15"/>
      <c r="QMR91" s="15"/>
      <c r="QMS91" s="15"/>
      <c r="QMT91" s="15"/>
      <c r="QMU91" s="15"/>
      <c r="QMV91" s="15"/>
      <c r="QMW91" s="15"/>
      <c r="QMX91" s="15"/>
      <c r="QMY91" s="15"/>
      <c r="QMZ91" s="15"/>
      <c r="QNA91" s="15"/>
      <c r="QNB91" s="15"/>
      <c r="QNC91" s="15"/>
      <c r="QND91" s="15"/>
      <c r="QNE91" s="15"/>
      <c r="QNF91" s="15"/>
      <c r="QNG91" s="15"/>
      <c r="QNH91" s="15"/>
      <c r="QNI91" s="15"/>
      <c r="QNJ91" s="15"/>
      <c r="QNK91" s="15"/>
      <c r="QNL91" s="15"/>
      <c r="QNM91" s="15"/>
      <c r="QNN91" s="15"/>
      <c r="QNO91" s="15"/>
      <c r="QNP91" s="15"/>
      <c r="QNQ91" s="15"/>
      <c r="QNR91" s="15"/>
      <c r="QNS91" s="15"/>
      <c r="QNT91" s="15"/>
      <c r="QNU91" s="15"/>
      <c r="QNV91" s="15"/>
      <c r="QNW91" s="15"/>
      <c r="QNX91" s="15"/>
      <c r="QNY91" s="15"/>
      <c r="QNZ91" s="15"/>
      <c r="QOA91" s="15"/>
      <c r="QOB91" s="15"/>
      <c r="QOC91" s="15"/>
      <c r="QOD91" s="15"/>
      <c r="QOE91" s="15"/>
      <c r="QOF91" s="15"/>
      <c r="QOG91" s="15"/>
      <c r="QOH91" s="15"/>
      <c r="QOI91" s="15"/>
      <c r="QOJ91" s="15"/>
      <c r="QOK91" s="15"/>
      <c r="QOL91" s="15"/>
      <c r="QOM91" s="15"/>
      <c r="QON91" s="15"/>
      <c r="QOO91" s="15"/>
      <c r="QOP91" s="15"/>
      <c r="QOQ91" s="15"/>
      <c r="QOR91" s="15"/>
      <c r="QOS91" s="15"/>
      <c r="QOT91" s="15"/>
      <c r="QOU91" s="15"/>
      <c r="QOV91" s="15"/>
      <c r="QOW91" s="15"/>
      <c r="QOX91" s="15"/>
      <c r="QOY91" s="15"/>
      <c r="QOZ91" s="15"/>
      <c r="QPA91" s="15"/>
      <c r="QPB91" s="15"/>
      <c r="QPC91" s="15"/>
      <c r="QPD91" s="15"/>
      <c r="QPE91" s="15"/>
      <c r="QPF91" s="15"/>
      <c r="QPG91" s="15"/>
      <c r="QPH91" s="15"/>
      <c r="QPI91" s="15"/>
      <c r="QPJ91" s="15"/>
      <c r="QPK91" s="15"/>
      <c r="QPL91" s="15"/>
      <c r="QPM91" s="15"/>
      <c r="QPN91" s="15"/>
      <c r="QPO91" s="15"/>
      <c r="QPP91" s="15"/>
      <c r="QPQ91" s="15"/>
      <c r="QPR91" s="15"/>
      <c r="QPS91" s="15"/>
      <c r="QPT91" s="15"/>
      <c r="QPU91" s="15"/>
      <c r="QPV91" s="15"/>
      <c r="QPW91" s="15"/>
      <c r="QPX91" s="15"/>
      <c r="QPY91" s="15"/>
      <c r="QPZ91" s="15"/>
      <c r="QQA91" s="15"/>
      <c r="QQB91" s="15"/>
      <c r="QQC91" s="15"/>
      <c r="QQD91" s="15"/>
      <c r="QQE91" s="15"/>
      <c r="QQF91" s="15"/>
      <c r="QQG91" s="15"/>
      <c r="QQH91" s="15"/>
      <c r="QQI91" s="15"/>
      <c r="QQJ91" s="15"/>
      <c r="QQK91" s="15"/>
      <c r="QQL91" s="15"/>
      <c r="QQM91" s="15"/>
      <c r="QQN91" s="15"/>
      <c r="QQO91" s="15"/>
      <c r="QQP91" s="15"/>
      <c r="QQQ91" s="15"/>
      <c r="QQR91" s="15"/>
      <c r="QQS91" s="15"/>
      <c r="QQT91" s="15"/>
      <c r="QQU91" s="15"/>
      <c r="QQV91" s="15"/>
      <c r="QQW91" s="15"/>
      <c r="QQX91" s="15"/>
      <c r="QQY91" s="15"/>
      <c r="QQZ91" s="15"/>
      <c r="QRA91" s="15"/>
      <c r="QRB91" s="15"/>
      <c r="QRC91" s="15"/>
      <c r="QRD91" s="15"/>
      <c r="QRE91" s="15"/>
      <c r="QRF91" s="15"/>
      <c r="QRG91" s="15"/>
      <c r="QRH91" s="15"/>
      <c r="QRI91" s="15"/>
      <c r="QRJ91" s="15"/>
      <c r="QRK91" s="15"/>
      <c r="QRL91" s="15"/>
      <c r="QRM91" s="15"/>
      <c r="QRN91" s="15"/>
      <c r="QRO91" s="15"/>
      <c r="QRP91" s="15"/>
      <c r="QRQ91" s="15"/>
      <c r="QRR91" s="15"/>
      <c r="QRS91" s="15"/>
      <c r="QRT91" s="15"/>
      <c r="QRU91" s="15"/>
      <c r="QRV91" s="15"/>
      <c r="QRW91" s="15"/>
      <c r="QRX91" s="15"/>
      <c r="QRY91" s="15"/>
      <c r="QRZ91" s="15"/>
      <c r="QSA91" s="15"/>
      <c r="QSB91" s="15"/>
      <c r="QSC91" s="15"/>
      <c r="QSD91" s="15"/>
      <c r="QSE91" s="15"/>
      <c r="QSF91" s="15"/>
      <c r="QSG91" s="15"/>
      <c r="QSH91" s="15"/>
      <c r="QSI91" s="15"/>
      <c r="QSJ91" s="15"/>
      <c r="QSK91" s="15"/>
      <c r="QSL91" s="15"/>
      <c r="QSM91" s="15"/>
      <c r="QSN91" s="15"/>
      <c r="QSO91" s="15"/>
      <c r="QSP91" s="15"/>
      <c r="QSQ91" s="15"/>
      <c r="QSR91" s="15"/>
      <c r="QSS91" s="15"/>
      <c r="QST91" s="15"/>
      <c r="QSU91" s="15"/>
      <c r="QSV91" s="15"/>
      <c r="QSW91" s="15"/>
      <c r="QSX91" s="15"/>
      <c r="QSY91" s="15"/>
      <c r="QSZ91" s="15"/>
      <c r="QTA91" s="15"/>
      <c r="QTB91" s="15"/>
      <c r="QTC91" s="15"/>
      <c r="QTD91" s="15"/>
      <c r="QTE91" s="15"/>
      <c r="QTF91" s="15"/>
      <c r="QTG91" s="15"/>
      <c r="QTH91" s="15"/>
      <c r="QTI91" s="15"/>
      <c r="QTJ91" s="15"/>
      <c r="QTK91" s="15"/>
      <c r="QTL91" s="15"/>
      <c r="QTM91" s="15"/>
      <c r="QTN91" s="15"/>
      <c r="QTO91" s="15"/>
      <c r="QTP91" s="15"/>
      <c r="QTQ91" s="15"/>
      <c r="QTR91" s="15"/>
      <c r="QTS91" s="15"/>
      <c r="QTT91" s="15"/>
      <c r="QTU91" s="15"/>
      <c r="QTV91" s="15"/>
      <c r="QTW91" s="15"/>
      <c r="QTX91" s="15"/>
      <c r="QTY91" s="15"/>
      <c r="QTZ91" s="15"/>
      <c r="QUA91" s="15"/>
      <c r="QUB91" s="15"/>
      <c r="QUC91" s="15"/>
      <c r="QUD91" s="15"/>
      <c r="QUE91" s="15"/>
      <c r="QUF91" s="15"/>
      <c r="QUG91" s="15"/>
      <c r="QUH91" s="15"/>
      <c r="QUI91" s="15"/>
      <c r="QUJ91" s="15"/>
      <c r="QUK91" s="15"/>
      <c r="QUL91" s="15"/>
      <c r="QUM91" s="15"/>
      <c r="QUN91" s="15"/>
      <c r="QUO91" s="15"/>
      <c r="QUP91" s="15"/>
      <c r="QUQ91" s="15"/>
      <c r="QUR91" s="15"/>
      <c r="QUS91" s="15"/>
      <c r="QUT91" s="15"/>
      <c r="QUU91" s="15"/>
      <c r="QUV91" s="15"/>
      <c r="QUW91" s="15"/>
      <c r="QUX91" s="15"/>
      <c r="QUY91" s="15"/>
      <c r="QUZ91" s="15"/>
      <c r="QVA91" s="15"/>
      <c r="QVB91" s="15"/>
      <c r="QVC91" s="15"/>
      <c r="QVD91" s="15"/>
      <c r="QVE91" s="15"/>
      <c r="QVF91" s="15"/>
      <c r="QVG91" s="15"/>
      <c r="QVH91" s="15"/>
      <c r="QVI91" s="15"/>
      <c r="QVJ91" s="15"/>
      <c r="QVK91" s="15"/>
      <c r="QVL91" s="15"/>
      <c r="QVM91" s="15"/>
      <c r="QVN91" s="15"/>
      <c r="QVO91" s="15"/>
      <c r="QVP91" s="15"/>
      <c r="QVQ91" s="15"/>
      <c r="QVR91" s="15"/>
      <c r="QVS91" s="15"/>
      <c r="QVT91" s="15"/>
      <c r="QVU91" s="15"/>
      <c r="QVV91" s="15"/>
      <c r="QVW91" s="15"/>
      <c r="QVX91" s="15"/>
      <c r="QVY91" s="15"/>
      <c r="QVZ91" s="15"/>
      <c r="QWA91" s="15"/>
      <c r="QWB91" s="15"/>
      <c r="QWC91" s="15"/>
      <c r="QWD91" s="15"/>
      <c r="QWE91" s="15"/>
      <c r="QWF91" s="15"/>
      <c r="QWG91" s="15"/>
      <c r="QWH91" s="15"/>
      <c r="QWI91" s="15"/>
      <c r="QWJ91" s="15"/>
      <c r="QWK91" s="15"/>
      <c r="QWL91" s="15"/>
      <c r="QWM91" s="15"/>
      <c r="QWN91" s="15"/>
      <c r="QWO91" s="15"/>
      <c r="QWP91" s="15"/>
      <c r="QWQ91" s="15"/>
      <c r="QWR91" s="15"/>
      <c r="QWS91" s="15"/>
      <c r="QWT91" s="15"/>
      <c r="QWU91" s="15"/>
      <c r="QWV91" s="15"/>
      <c r="QWW91" s="15"/>
      <c r="QWX91" s="15"/>
      <c r="QWY91" s="15"/>
      <c r="QWZ91" s="15"/>
      <c r="QXA91" s="15"/>
      <c r="QXB91" s="15"/>
      <c r="QXC91" s="15"/>
      <c r="QXD91" s="15"/>
      <c r="QXE91" s="15"/>
      <c r="QXF91" s="15"/>
      <c r="QXG91" s="15"/>
      <c r="QXH91" s="15"/>
      <c r="QXI91" s="15"/>
      <c r="QXJ91" s="15"/>
      <c r="QXK91" s="15"/>
      <c r="QXL91" s="15"/>
      <c r="QXM91" s="15"/>
      <c r="QXN91" s="15"/>
      <c r="QXO91" s="15"/>
      <c r="QXP91" s="15"/>
      <c r="QXQ91" s="15"/>
      <c r="QXR91" s="15"/>
      <c r="QXS91" s="15"/>
      <c r="QXT91" s="15"/>
      <c r="QXU91" s="15"/>
      <c r="QXV91" s="15"/>
      <c r="QXW91" s="15"/>
      <c r="QXX91" s="15"/>
      <c r="QXY91" s="15"/>
      <c r="QXZ91" s="15"/>
      <c r="QYA91" s="15"/>
      <c r="QYB91" s="15"/>
      <c r="QYC91" s="15"/>
      <c r="QYD91" s="15"/>
      <c r="QYE91" s="15"/>
      <c r="QYF91" s="15"/>
      <c r="QYG91" s="15"/>
      <c r="QYH91" s="15"/>
      <c r="QYI91" s="15"/>
      <c r="QYJ91" s="15"/>
      <c r="QYK91" s="15"/>
      <c r="QYL91" s="15"/>
      <c r="QYM91" s="15"/>
      <c r="QYN91" s="15"/>
      <c r="QYO91" s="15"/>
      <c r="QYP91" s="15"/>
      <c r="QYQ91" s="15"/>
      <c r="QYR91" s="15"/>
      <c r="QYS91" s="15"/>
      <c r="QYT91" s="15"/>
      <c r="QYU91" s="15"/>
      <c r="QYV91" s="15"/>
      <c r="QYW91" s="15"/>
      <c r="QYX91" s="15"/>
      <c r="QYY91" s="15"/>
      <c r="QYZ91" s="15"/>
      <c r="QZA91" s="15"/>
      <c r="QZB91" s="15"/>
      <c r="QZC91" s="15"/>
      <c r="QZD91" s="15"/>
      <c r="QZE91" s="15"/>
      <c r="QZF91" s="15"/>
      <c r="QZG91" s="15"/>
      <c r="QZH91" s="15"/>
      <c r="QZI91" s="15"/>
      <c r="QZJ91" s="15"/>
      <c r="QZK91" s="15"/>
      <c r="QZL91" s="15"/>
      <c r="QZM91" s="15"/>
      <c r="QZN91" s="15"/>
      <c r="QZO91" s="15"/>
      <c r="QZP91" s="15"/>
      <c r="QZQ91" s="15"/>
      <c r="QZR91" s="15"/>
      <c r="QZS91" s="15"/>
      <c r="QZT91" s="15"/>
      <c r="QZU91" s="15"/>
      <c r="QZV91" s="15"/>
      <c r="QZW91" s="15"/>
      <c r="QZX91" s="15"/>
      <c r="QZY91" s="15"/>
      <c r="QZZ91" s="15"/>
      <c r="RAA91" s="15"/>
      <c r="RAB91" s="15"/>
      <c r="RAC91" s="15"/>
      <c r="RAD91" s="15"/>
      <c r="RAE91" s="15"/>
      <c r="RAF91" s="15"/>
      <c r="RAG91" s="15"/>
      <c r="RAH91" s="15"/>
      <c r="RAI91" s="15"/>
      <c r="RAJ91" s="15"/>
      <c r="RAK91" s="15"/>
      <c r="RAL91" s="15"/>
      <c r="RAM91" s="15"/>
      <c r="RAN91" s="15"/>
      <c r="RAO91" s="15"/>
      <c r="RAP91" s="15"/>
      <c r="RAQ91" s="15"/>
      <c r="RAR91" s="15"/>
      <c r="RAS91" s="15"/>
      <c r="RAT91" s="15"/>
      <c r="RAU91" s="15"/>
      <c r="RAV91" s="15"/>
      <c r="RAW91" s="15"/>
      <c r="RAX91" s="15"/>
      <c r="RAY91" s="15"/>
      <c r="RAZ91" s="15"/>
      <c r="RBA91" s="15"/>
      <c r="RBB91" s="15"/>
      <c r="RBC91" s="15"/>
      <c r="RBD91" s="15"/>
      <c r="RBE91" s="15"/>
      <c r="RBF91" s="15"/>
      <c r="RBG91" s="15"/>
      <c r="RBH91" s="15"/>
      <c r="RBI91" s="15"/>
      <c r="RBJ91" s="15"/>
      <c r="RBK91" s="15"/>
      <c r="RBL91" s="15"/>
      <c r="RBM91" s="15"/>
      <c r="RBN91" s="15"/>
      <c r="RBO91" s="15"/>
      <c r="RBP91" s="15"/>
      <c r="RBQ91" s="15"/>
      <c r="RBR91" s="15"/>
      <c r="RBS91" s="15"/>
      <c r="RBT91" s="15"/>
      <c r="RBU91" s="15"/>
      <c r="RBV91" s="15"/>
      <c r="RBW91" s="15"/>
      <c r="RBX91" s="15"/>
      <c r="RBY91" s="15"/>
      <c r="RBZ91" s="15"/>
      <c r="RCA91" s="15"/>
      <c r="RCB91" s="15"/>
      <c r="RCC91" s="15"/>
      <c r="RCD91" s="15"/>
      <c r="RCE91" s="15"/>
      <c r="RCF91" s="15"/>
      <c r="RCG91" s="15"/>
      <c r="RCH91" s="15"/>
      <c r="RCI91" s="15"/>
      <c r="RCJ91" s="15"/>
      <c r="RCK91" s="15"/>
      <c r="RCL91" s="15"/>
      <c r="RCM91" s="15"/>
      <c r="RCN91" s="15"/>
      <c r="RCO91" s="15"/>
      <c r="RCP91" s="15"/>
      <c r="RCQ91" s="15"/>
      <c r="RCR91" s="15"/>
      <c r="RCS91" s="15"/>
      <c r="RCT91" s="15"/>
      <c r="RCU91" s="15"/>
      <c r="RCV91" s="15"/>
      <c r="RCW91" s="15"/>
      <c r="RCX91" s="15"/>
      <c r="RCY91" s="15"/>
      <c r="RCZ91" s="15"/>
      <c r="RDA91" s="15"/>
      <c r="RDB91" s="15"/>
      <c r="RDC91" s="15"/>
      <c r="RDD91" s="15"/>
      <c r="RDE91" s="15"/>
      <c r="RDF91" s="15"/>
      <c r="RDG91" s="15"/>
      <c r="RDH91" s="15"/>
      <c r="RDI91" s="15"/>
      <c r="RDJ91" s="15"/>
      <c r="RDK91" s="15"/>
      <c r="RDL91" s="15"/>
      <c r="RDM91" s="15"/>
      <c r="RDN91" s="15"/>
      <c r="RDO91" s="15"/>
      <c r="RDP91" s="15"/>
      <c r="RDQ91" s="15"/>
      <c r="RDR91" s="15"/>
      <c r="RDS91" s="15"/>
      <c r="RDT91" s="15"/>
      <c r="RDU91" s="15"/>
      <c r="RDV91" s="15"/>
      <c r="RDW91" s="15"/>
      <c r="RDX91" s="15"/>
      <c r="RDY91" s="15"/>
      <c r="RDZ91" s="15"/>
      <c r="REA91" s="15"/>
      <c r="REB91" s="15"/>
      <c r="REC91" s="15"/>
      <c r="RED91" s="15"/>
      <c r="REE91" s="15"/>
      <c r="REF91" s="15"/>
      <c r="REG91" s="15"/>
      <c r="REH91" s="15"/>
      <c r="REI91" s="15"/>
      <c r="REJ91" s="15"/>
      <c r="REK91" s="15"/>
      <c r="REL91" s="15"/>
      <c r="REM91" s="15"/>
      <c r="REN91" s="15"/>
      <c r="REO91" s="15"/>
      <c r="REP91" s="15"/>
      <c r="REQ91" s="15"/>
      <c r="RER91" s="15"/>
      <c r="RES91" s="15"/>
      <c r="RET91" s="15"/>
      <c r="REU91" s="15"/>
      <c r="REV91" s="15"/>
      <c r="REW91" s="15"/>
      <c r="REX91" s="15"/>
      <c r="REY91" s="15"/>
      <c r="REZ91" s="15"/>
      <c r="RFA91" s="15"/>
      <c r="RFB91" s="15"/>
      <c r="RFC91" s="15"/>
      <c r="RFD91" s="15"/>
      <c r="RFE91" s="15"/>
      <c r="RFF91" s="15"/>
      <c r="RFG91" s="15"/>
      <c r="RFH91" s="15"/>
      <c r="RFI91" s="15"/>
      <c r="RFJ91" s="15"/>
      <c r="RFK91" s="15"/>
      <c r="RFL91" s="15"/>
      <c r="RFM91" s="15"/>
      <c r="RFN91" s="15"/>
      <c r="RFO91" s="15"/>
      <c r="RFP91" s="15"/>
      <c r="RFQ91" s="15"/>
      <c r="RFR91" s="15"/>
      <c r="RFS91" s="15"/>
      <c r="RFT91" s="15"/>
      <c r="RFU91" s="15"/>
      <c r="RFV91" s="15"/>
      <c r="RFW91" s="15"/>
      <c r="RFX91" s="15"/>
      <c r="RFY91" s="15"/>
      <c r="RFZ91" s="15"/>
      <c r="RGA91" s="15"/>
      <c r="RGB91" s="15"/>
      <c r="RGC91" s="15"/>
      <c r="RGD91" s="15"/>
      <c r="RGE91" s="15"/>
      <c r="RGF91" s="15"/>
      <c r="RGG91" s="15"/>
      <c r="RGH91" s="15"/>
      <c r="RGI91" s="15"/>
      <c r="RGJ91" s="15"/>
      <c r="RGK91" s="15"/>
      <c r="RGL91" s="15"/>
      <c r="RGM91" s="15"/>
      <c r="RGN91" s="15"/>
      <c r="RGO91" s="15"/>
      <c r="RGP91" s="15"/>
      <c r="RGQ91" s="15"/>
      <c r="RGR91" s="15"/>
      <c r="RGS91" s="15"/>
      <c r="RGT91" s="15"/>
      <c r="RGU91" s="15"/>
      <c r="RGV91" s="15"/>
      <c r="RGW91" s="15"/>
      <c r="RGX91" s="15"/>
      <c r="RGY91" s="15"/>
      <c r="RGZ91" s="15"/>
      <c r="RHA91" s="15"/>
      <c r="RHB91" s="15"/>
      <c r="RHC91" s="15"/>
      <c r="RHD91" s="15"/>
      <c r="RHE91" s="15"/>
      <c r="RHF91" s="15"/>
      <c r="RHG91" s="15"/>
      <c r="RHH91" s="15"/>
      <c r="RHI91" s="15"/>
      <c r="RHJ91" s="15"/>
      <c r="RHK91" s="15"/>
      <c r="RHL91" s="15"/>
      <c r="RHM91" s="15"/>
      <c r="RHN91" s="15"/>
      <c r="RHO91" s="15"/>
      <c r="RHP91" s="15"/>
      <c r="RHQ91" s="15"/>
      <c r="RHR91" s="15"/>
      <c r="RHS91" s="15"/>
      <c r="RHT91" s="15"/>
      <c r="RHU91" s="15"/>
      <c r="RHV91" s="15"/>
      <c r="RHW91" s="15"/>
      <c r="RHX91" s="15"/>
      <c r="RHY91" s="15"/>
      <c r="RHZ91" s="15"/>
      <c r="RIA91" s="15"/>
      <c r="RIB91" s="15"/>
      <c r="RIC91" s="15"/>
      <c r="RID91" s="15"/>
      <c r="RIE91" s="15"/>
      <c r="RIF91" s="15"/>
      <c r="RIG91" s="15"/>
      <c r="RIH91" s="15"/>
      <c r="RII91" s="15"/>
      <c r="RIJ91" s="15"/>
      <c r="RIK91" s="15"/>
      <c r="RIL91" s="15"/>
      <c r="RIM91" s="15"/>
      <c r="RIN91" s="15"/>
      <c r="RIO91" s="15"/>
      <c r="RIP91" s="15"/>
      <c r="RIQ91" s="15"/>
      <c r="RIR91" s="15"/>
      <c r="RIS91" s="15"/>
      <c r="RIT91" s="15"/>
      <c r="RIU91" s="15"/>
      <c r="RIV91" s="15"/>
      <c r="RIW91" s="15"/>
      <c r="RIX91" s="15"/>
      <c r="RIY91" s="15"/>
      <c r="RIZ91" s="15"/>
      <c r="RJA91" s="15"/>
      <c r="RJB91" s="15"/>
      <c r="RJC91" s="15"/>
      <c r="RJD91" s="15"/>
      <c r="RJE91" s="15"/>
      <c r="RJF91" s="15"/>
      <c r="RJG91" s="15"/>
      <c r="RJH91" s="15"/>
      <c r="RJI91" s="15"/>
      <c r="RJJ91" s="15"/>
      <c r="RJK91" s="15"/>
      <c r="RJL91" s="15"/>
      <c r="RJM91" s="15"/>
      <c r="RJN91" s="15"/>
      <c r="RJO91" s="15"/>
      <c r="RJP91" s="15"/>
      <c r="RJQ91" s="15"/>
      <c r="RJR91" s="15"/>
      <c r="RJS91" s="15"/>
      <c r="RJT91" s="15"/>
      <c r="RJU91" s="15"/>
      <c r="RJV91" s="15"/>
      <c r="RJW91" s="15"/>
      <c r="RJX91" s="15"/>
      <c r="RJY91" s="15"/>
      <c r="RJZ91" s="15"/>
      <c r="RKA91" s="15"/>
      <c r="RKB91" s="15"/>
      <c r="RKC91" s="15"/>
      <c r="RKD91" s="15"/>
      <c r="RKE91" s="15"/>
      <c r="RKF91" s="15"/>
      <c r="RKG91" s="15"/>
      <c r="RKH91" s="15"/>
      <c r="RKI91" s="15"/>
      <c r="RKJ91" s="15"/>
      <c r="RKK91" s="15"/>
      <c r="RKL91" s="15"/>
      <c r="RKM91" s="15"/>
      <c r="RKN91" s="15"/>
      <c r="RKO91" s="15"/>
      <c r="RKP91" s="15"/>
      <c r="RKQ91" s="15"/>
      <c r="RKR91" s="15"/>
      <c r="RKS91" s="15"/>
      <c r="RKT91" s="15"/>
      <c r="RKU91" s="15"/>
      <c r="RKV91" s="15"/>
      <c r="RKW91" s="15"/>
      <c r="RKX91" s="15"/>
      <c r="RKY91" s="15"/>
      <c r="RKZ91" s="15"/>
      <c r="RLA91" s="15"/>
      <c r="RLB91" s="15"/>
      <c r="RLC91" s="15"/>
      <c r="RLD91" s="15"/>
      <c r="RLE91" s="15"/>
      <c r="RLF91" s="15"/>
      <c r="RLG91" s="15"/>
      <c r="RLH91" s="15"/>
      <c r="RLI91" s="15"/>
      <c r="RLJ91" s="15"/>
      <c r="RLK91" s="15"/>
      <c r="RLL91" s="15"/>
      <c r="RLM91" s="15"/>
      <c r="RLN91" s="15"/>
      <c r="RLO91" s="15"/>
      <c r="RLP91" s="15"/>
      <c r="RLQ91" s="15"/>
      <c r="RLR91" s="15"/>
      <c r="RLS91" s="15"/>
      <c r="RLT91" s="15"/>
      <c r="RLU91" s="15"/>
      <c r="RLV91" s="15"/>
      <c r="RLW91" s="15"/>
      <c r="RLX91" s="15"/>
      <c r="RLY91" s="15"/>
      <c r="RLZ91" s="15"/>
      <c r="RMA91" s="15"/>
      <c r="RMB91" s="15"/>
      <c r="RMC91" s="15"/>
      <c r="RMD91" s="15"/>
      <c r="RME91" s="15"/>
      <c r="RMF91" s="15"/>
      <c r="RMG91" s="15"/>
      <c r="RMH91" s="15"/>
      <c r="RMI91" s="15"/>
      <c r="RMJ91" s="15"/>
      <c r="RMK91" s="15"/>
      <c r="RML91" s="15"/>
      <c r="RMM91" s="15"/>
      <c r="RMN91" s="15"/>
      <c r="RMO91" s="15"/>
      <c r="RMP91" s="15"/>
      <c r="RMQ91" s="15"/>
      <c r="RMR91" s="15"/>
      <c r="RMS91" s="15"/>
      <c r="RMT91" s="15"/>
      <c r="RMU91" s="15"/>
      <c r="RMV91" s="15"/>
      <c r="RMW91" s="15"/>
      <c r="RMX91" s="15"/>
      <c r="RMY91" s="15"/>
      <c r="RMZ91" s="15"/>
      <c r="RNA91" s="15"/>
      <c r="RNB91" s="15"/>
      <c r="RNC91" s="15"/>
      <c r="RND91" s="15"/>
      <c r="RNE91" s="15"/>
      <c r="RNF91" s="15"/>
      <c r="RNG91" s="15"/>
      <c r="RNH91" s="15"/>
      <c r="RNI91" s="15"/>
      <c r="RNJ91" s="15"/>
      <c r="RNK91" s="15"/>
      <c r="RNL91" s="15"/>
      <c r="RNM91" s="15"/>
      <c r="RNN91" s="15"/>
      <c r="RNO91" s="15"/>
      <c r="RNP91" s="15"/>
      <c r="RNQ91" s="15"/>
      <c r="RNR91" s="15"/>
      <c r="RNS91" s="15"/>
      <c r="RNT91" s="15"/>
      <c r="RNU91" s="15"/>
      <c r="RNV91" s="15"/>
      <c r="RNW91" s="15"/>
      <c r="RNX91" s="15"/>
      <c r="RNY91" s="15"/>
      <c r="RNZ91" s="15"/>
      <c r="ROA91" s="15"/>
      <c r="ROB91" s="15"/>
      <c r="ROC91" s="15"/>
      <c r="ROD91" s="15"/>
      <c r="ROE91" s="15"/>
      <c r="ROF91" s="15"/>
      <c r="ROG91" s="15"/>
      <c r="ROH91" s="15"/>
      <c r="ROI91" s="15"/>
      <c r="ROJ91" s="15"/>
      <c r="ROK91" s="15"/>
      <c r="ROL91" s="15"/>
      <c r="ROM91" s="15"/>
      <c r="RON91" s="15"/>
      <c r="ROO91" s="15"/>
      <c r="ROP91" s="15"/>
      <c r="ROQ91" s="15"/>
      <c r="ROR91" s="15"/>
      <c r="ROS91" s="15"/>
      <c r="ROT91" s="15"/>
      <c r="ROU91" s="15"/>
      <c r="ROV91" s="15"/>
      <c r="ROW91" s="15"/>
      <c r="ROX91" s="15"/>
      <c r="ROY91" s="15"/>
      <c r="ROZ91" s="15"/>
      <c r="RPA91" s="15"/>
      <c r="RPB91" s="15"/>
      <c r="RPC91" s="15"/>
      <c r="RPD91" s="15"/>
      <c r="RPE91" s="15"/>
      <c r="RPF91" s="15"/>
      <c r="RPG91" s="15"/>
      <c r="RPH91" s="15"/>
      <c r="RPI91" s="15"/>
      <c r="RPJ91" s="15"/>
      <c r="RPK91" s="15"/>
      <c r="RPL91" s="15"/>
      <c r="RPM91" s="15"/>
      <c r="RPN91" s="15"/>
      <c r="RPO91" s="15"/>
      <c r="RPP91" s="15"/>
      <c r="RPQ91" s="15"/>
      <c r="RPR91" s="15"/>
      <c r="RPS91" s="15"/>
      <c r="RPT91" s="15"/>
      <c r="RPU91" s="15"/>
      <c r="RPV91" s="15"/>
      <c r="RPW91" s="15"/>
      <c r="RPX91" s="15"/>
      <c r="RPY91" s="15"/>
      <c r="RPZ91" s="15"/>
      <c r="RQA91" s="15"/>
      <c r="RQB91" s="15"/>
      <c r="RQC91" s="15"/>
      <c r="RQD91" s="15"/>
      <c r="RQE91" s="15"/>
      <c r="RQF91" s="15"/>
      <c r="RQG91" s="15"/>
      <c r="RQH91" s="15"/>
      <c r="RQI91" s="15"/>
      <c r="RQJ91" s="15"/>
      <c r="RQK91" s="15"/>
      <c r="RQL91" s="15"/>
      <c r="RQM91" s="15"/>
      <c r="RQN91" s="15"/>
      <c r="RQO91" s="15"/>
      <c r="RQP91" s="15"/>
      <c r="RQQ91" s="15"/>
      <c r="RQR91" s="15"/>
      <c r="RQS91" s="15"/>
      <c r="RQT91" s="15"/>
      <c r="RQU91" s="15"/>
      <c r="RQV91" s="15"/>
      <c r="RQW91" s="15"/>
      <c r="RQX91" s="15"/>
      <c r="RQY91" s="15"/>
      <c r="RQZ91" s="15"/>
      <c r="RRA91" s="15"/>
      <c r="RRB91" s="15"/>
      <c r="RRC91" s="15"/>
      <c r="RRD91" s="15"/>
      <c r="RRE91" s="15"/>
      <c r="RRF91" s="15"/>
      <c r="RRG91" s="15"/>
      <c r="RRH91" s="15"/>
      <c r="RRI91" s="15"/>
      <c r="RRJ91" s="15"/>
      <c r="RRK91" s="15"/>
      <c r="RRL91" s="15"/>
      <c r="RRM91" s="15"/>
      <c r="RRN91" s="15"/>
      <c r="RRO91" s="15"/>
      <c r="RRP91" s="15"/>
      <c r="RRQ91" s="15"/>
      <c r="RRR91" s="15"/>
      <c r="RRS91" s="15"/>
      <c r="RRT91" s="15"/>
      <c r="RRU91" s="15"/>
      <c r="RRV91" s="15"/>
      <c r="RRW91" s="15"/>
      <c r="RRX91" s="15"/>
      <c r="RRY91" s="15"/>
      <c r="RRZ91" s="15"/>
      <c r="RSA91" s="15"/>
      <c r="RSB91" s="15"/>
      <c r="RSC91" s="15"/>
      <c r="RSD91" s="15"/>
      <c r="RSE91" s="15"/>
      <c r="RSF91" s="15"/>
      <c r="RSG91" s="15"/>
      <c r="RSH91" s="15"/>
      <c r="RSI91" s="15"/>
      <c r="RSJ91" s="15"/>
      <c r="RSK91" s="15"/>
      <c r="RSL91" s="15"/>
      <c r="RSM91" s="15"/>
      <c r="RSN91" s="15"/>
      <c r="RSO91" s="15"/>
      <c r="RSP91" s="15"/>
      <c r="RSQ91" s="15"/>
      <c r="RSR91" s="15"/>
      <c r="RSS91" s="15"/>
      <c r="RST91" s="15"/>
      <c r="RSU91" s="15"/>
      <c r="RSV91" s="15"/>
      <c r="RSW91" s="15"/>
      <c r="RSX91" s="15"/>
      <c r="RSY91" s="15"/>
      <c r="RSZ91" s="15"/>
      <c r="RTA91" s="15"/>
      <c r="RTB91" s="15"/>
      <c r="RTC91" s="15"/>
      <c r="RTD91" s="15"/>
      <c r="RTE91" s="15"/>
      <c r="RTF91" s="15"/>
      <c r="RTG91" s="15"/>
      <c r="RTH91" s="15"/>
      <c r="RTI91" s="15"/>
      <c r="RTJ91" s="15"/>
      <c r="RTK91" s="15"/>
      <c r="RTL91" s="15"/>
      <c r="RTM91" s="15"/>
      <c r="RTN91" s="15"/>
      <c r="RTO91" s="15"/>
      <c r="RTP91" s="15"/>
      <c r="RTQ91" s="15"/>
      <c r="RTR91" s="15"/>
      <c r="RTS91" s="15"/>
      <c r="RTT91" s="15"/>
      <c r="RTU91" s="15"/>
      <c r="RTV91" s="15"/>
      <c r="RTW91" s="15"/>
      <c r="RTX91" s="15"/>
      <c r="RTY91" s="15"/>
      <c r="RTZ91" s="15"/>
      <c r="RUA91" s="15"/>
      <c r="RUB91" s="15"/>
      <c r="RUC91" s="15"/>
      <c r="RUD91" s="15"/>
      <c r="RUE91" s="15"/>
      <c r="RUF91" s="15"/>
      <c r="RUG91" s="15"/>
      <c r="RUH91" s="15"/>
      <c r="RUI91" s="15"/>
      <c r="RUJ91" s="15"/>
      <c r="RUK91" s="15"/>
      <c r="RUL91" s="15"/>
      <c r="RUM91" s="15"/>
      <c r="RUN91" s="15"/>
      <c r="RUO91" s="15"/>
      <c r="RUP91" s="15"/>
      <c r="RUQ91" s="15"/>
      <c r="RUR91" s="15"/>
      <c r="RUS91" s="15"/>
      <c r="RUT91" s="15"/>
      <c r="RUU91" s="15"/>
      <c r="RUV91" s="15"/>
      <c r="RUW91" s="15"/>
      <c r="RUX91" s="15"/>
      <c r="RUY91" s="15"/>
      <c r="RUZ91" s="15"/>
      <c r="RVA91" s="15"/>
      <c r="RVB91" s="15"/>
      <c r="RVC91" s="15"/>
      <c r="RVD91" s="15"/>
      <c r="RVE91" s="15"/>
      <c r="RVF91" s="15"/>
      <c r="RVG91" s="15"/>
      <c r="RVH91" s="15"/>
      <c r="RVI91" s="15"/>
      <c r="RVJ91" s="15"/>
      <c r="RVK91" s="15"/>
      <c r="RVL91" s="15"/>
      <c r="RVM91" s="15"/>
      <c r="RVN91" s="15"/>
      <c r="RVO91" s="15"/>
      <c r="RVP91" s="15"/>
      <c r="RVQ91" s="15"/>
      <c r="RVR91" s="15"/>
      <c r="RVS91" s="15"/>
      <c r="RVT91" s="15"/>
      <c r="RVU91" s="15"/>
      <c r="RVV91" s="15"/>
      <c r="RVW91" s="15"/>
      <c r="RVX91" s="15"/>
      <c r="RVY91" s="15"/>
      <c r="RVZ91" s="15"/>
      <c r="RWA91" s="15"/>
      <c r="RWB91" s="15"/>
      <c r="RWC91" s="15"/>
      <c r="RWD91" s="15"/>
      <c r="RWE91" s="15"/>
      <c r="RWF91" s="15"/>
      <c r="RWG91" s="15"/>
      <c r="RWH91" s="15"/>
      <c r="RWI91" s="15"/>
      <c r="RWJ91" s="15"/>
      <c r="RWK91" s="15"/>
      <c r="RWL91" s="15"/>
      <c r="RWM91" s="15"/>
      <c r="RWN91" s="15"/>
      <c r="RWO91" s="15"/>
      <c r="RWP91" s="15"/>
      <c r="RWQ91" s="15"/>
      <c r="RWR91" s="15"/>
      <c r="RWS91" s="15"/>
      <c r="RWT91" s="15"/>
      <c r="RWU91" s="15"/>
      <c r="RWV91" s="15"/>
      <c r="RWW91" s="15"/>
      <c r="RWX91" s="15"/>
      <c r="RWY91" s="15"/>
      <c r="RWZ91" s="15"/>
      <c r="RXA91" s="15"/>
      <c r="RXB91" s="15"/>
      <c r="RXC91" s="15"/>
      <c r="RXD91" s="15"/>
      <c r="RXE91" s="15"/>
      <c r="RXF91" s="15"/>
      <c r="RXG91" s="15"/>
      <c r="RXH91" s="15"/>
      <c r="RXI91" s="15"/>
      <c r="RXJ91" s="15"/>
      <c r="RXK91" s="15"/>
      <c r="RXL91" s="15"/>
      <c r="RXM91" s="15"/>
      <c r="RXN91" s="15"/>
      <c r="RXO91" s="15"/>
      <c r="RXP91" s="15"/>
      <c r="RXQ91" s="15"/>
      <c r="RXR91" s="15"/>
      <c r="RXS91" s="15"/>
      <c r="RXT91" s="15"/>
      <c r="RXU91" s="15"/>
      <c r="RXV91" s="15"/>
      <c r="RXW91" s="15"/>
      <c r="RXX91" s="15"/>
      <c r="RXY91" s="15"/>
      <c r="RXZ91" s="15"/>
      <c r="RYA91" s="15"/>
      <c r="RYB91" s="15"/>
      <c r="RYC91" s="15"/>
      <c r="RYD91" s="15"/>
      <c r="RYE91" s="15"/>
      <c r="RYF91" s="15"/>
      <c r="RYG91" s="15"/>
      <c r="RYH91" s="15"/>
      <c r="RYI91" s="15"/>
      <c r="RYJ91" s="15"/>
      <c r="RYK91" s="15"/>
      <c r="RYL91" s="15"/>
      <c r="RYM91" s="15"/>
      <c r="RYN91" s="15"/>
      <c r="RYO91" s="15"/>
      <c r="RYP91" s="15"/>
      <c r="RYQ91" s="15"/>
      <c r="RYR91" s="15"/>
      <c r="RYS91" s="15"/>
      <c r="RYT91" s="15"/>
      <c r="RYU91" s="15"/>
      <c r="RYV91" s="15"/>
      <c r="RYW91" s="15"/>
      <c r="RYX91" s="15"/>
      <c r="RYY91" s="15"/>
      <c r="RYZ91" s="15"/>
      <c r="RZA91" s="15"/>
      <c r="RZB91" s="15"/>
      <c r="RZC91" s="15"/>
      <c r="RZD91" s="15"/>
      <c r="RZE91" s="15"/>
      <c r="RZF91" s="15"/>
      <c r="RZG91" s="15"/>
      <c r="RZH91" s="15"/>
      <c r="RZI91" s="15"/>
      <c r="RZJ91" s="15"/>
      <c r="RZK91" s="15"/>
      <c r="RZL91" s="15"/>
      <c r="RZM91" s="15"/>
      <c r="RZN91" s="15"/>
      <c r="RZO91" s="15"/>
      <c r="RZP91" s="15"/>
      <c r="RZQ91" s="15"/>
      <c r="RZR91" s="15"/>
      <c r="RZS91" s="15"/>
      <c r="RZT91" s="15"/>
      <c r="RZU91" s="15"/>
      <c r="RZV91" s="15"/>
      <c r="RZW91" s="15"/>
      <c r="RZX91" s="15"/>
      <c r="RZY91" s="15"/>
      <c r="RZZ91" s="15"/>
      <c r="SAA91" s="15"/>
      <c r="SAB91" s="15"/>
      <c r="SAC91" s="15"/>
      <c r="SAD91" s="15"/>
      <c r="SAE91" s="15"/>
      <c r="SAF91" s="15"/>
      <c r="SAG91" s="15"/>
      <c r="SAH91" s="15"/>
      <c r="SAI91" s="15"/>
      <c r="SAJ91" s="15"/>
      <c r="SAK91" s="15"/>
      <c r="SAL91" s="15"/>
      <c r="SAM91" s="15"/>
      <c r="SAN91" s="15"/>
      <c r="SAO91" s="15"/>
      <c r="SAP91" s="15"/>
      <c r="SAQ91" s="15"/>
      <c r="SAR91" s="15"/>
      <c r="SAS91" s="15"/>
      <c r="SAT91" s="15"/>
      <c r="SAU91" s="15"/>
      <c r="SAV91" s="15"/>
      <c r="SAW91" s="15"/>
      <c r="SAX91" s="15"/>
      <c r="SAY91" s="15"/>
      <c r="SAZ91" s="15"/>
      <c r="SBA91" s="15"/>
      <c r="SBB91" s="15"/>
      <c r="SBC91" s="15"/>
      <c r="SBD91" s="15"/>
      <c r="SBE91" s="15"/>
      <c r="SBF91" s="15"/>
      <c r="SBG91" s="15"/>
      <c r="SBH91" s="15"/>
      <c r="SBI91" s="15"/>
      <c r="SBJ91" s="15"/>
      <c r="SBK91" s="15"/>
      <c r="SBL91" s="15"/>
      <c r="SBM91" s="15"/>
      <c r="SBN91" s="15"/>
      <c r="SBO91" s="15"/>
      <c r="SBP91" s="15"/>
      <c r="SBQ91" s="15"/>
      <c r="SBR91" s="15"/>
      <c r="SBS91" s="15"/>
      <c r="SBT91" s="15"/>
      <c r="SBU91" s="15"/>
      <c r="SBV91" s="15"/>
      <c r="SBW91" s="15"/>
      <c r="SBX91" s="15"/>
      <c r="SBY91" s="15"/>
      <c r="SBZ91" s="15"/>
      <c r="SCA91" s="15"/>
      <c r="SCB91" s="15"/>
      <c r="SCC91" s="15"/>
      <c r="SCD91" s="15"/>
      <c r="SCE91" s="15"/>
      <c r="SCF91" s="15"/>
      <c r="SCG91" s="15"/>
      <c r="SCH91" s="15"/>
      <c r="SCI91" s="15"/>
      <c r="SCJ91" s="15"/>
      <c r="SCK91" s="15"/>
      <c r="SCL91" s="15"/>
      <c r="SCM91" s="15"/>
      <c r="SCN91" s="15"/>
      <c r="SCO91" s="15"/>
      <c r="SCP91" s="15"/>
      <c r="SCQ91" s="15"/>
      <c r="SCR91" s="15"/>
      <c r="SCS91" s="15"/>
      <c r="SCT91" s="15"/>
      <c r="SCU91" s="15"/>
      <c r="SCV91" s="15"/>
      <c r="SCW91" s="15"/>
      <c r="SCX91" s="15"/>
      <c r="SCY91" s="15"/>
      <c r="SCZ91" s="15"/>
      <c r="SDA91" s="15"/>
      <c r="SDB91" s="15"/>
      <c r="SDC91" s="15"/>
      <c r="SDD91" s="15"/>
      <c r="SDE91" s="15"/>
      <c r="SDF91" s="15"/>
      <c r="SDG91" s="15"/>
      <c r="SDH91" s="15"/>
      <c r="SDI91" s="15"/>
      <c r="SDJ91" s="15"/>
      <c r="SDK91" s="15"/>
      <c r="SDL91" s="15"/>
      <c r="SDM91" s="15"/>
      <c r="SDN91" s="15"/>
      <c r="SDO91" s="15"/>
      <c r="SDP91" s="15"/>
      <c r="SDQ91" s="15"/>
      <c r="SDR91" s="15"/>
      <c r="SDS91" s="15"/>
      <c r="SDT91" s="15"/>
      <c r="SDU91" s="15"/>
      <c r="SDV91" s="15"/>
      <c r="SDW91" s="15"/>
      <c r="SDX91" s="15"/>
      <c r="SDY91" s="15"/>
      <c r="SDZ91" s="15"/>
      <c r="SEA91" s="15"/>
      <c r="SEB91" s="15"/>
      <c r="SEC91" s="15"/>
      <c r="SED91" s="15"/>
      <c r="SEE91" s="15"/>
      <c r="SEF91" s="15"/>
      <c r="SEG91" s="15"/>
      <c r="SEH91" s="15"/>
      <c r="SEI91" s="15"/>
      <c r="SEJ91" s="15"/>
      <c r="SEK91" s="15"/>
      <c r="SEL91" s="15"/>
      <c r="SEM91" s="15"/>
      <c r="SEN91" s="15"/>
      <c r="SEO91" s="15"/>
      <c r="SEP91" s="15"/>
      <c r="SEQ91" s="15"/>
      <c r="SER91" s="15"/>
      <c r="SES91" s="15"/>
      <c r="SET91" s="15"/>
      <c r="SEU91" s="15"/>
      <c r="SEV91" s="15"/>
      <c r="SEW91" s="15"/>
      <c r="SEX91" s="15"/>
      <c r="SEY91" s="15"/>
      <c r="SEZ91" s="15"/>
      <c r="SFA91" s="15"/>
      <c r="SFB91" s="15"/>
      <c r="SFC91" s="15"/>
      <c r="SFD91" s="15"/>
      <c r="SFE91" s="15"/>
      <c r="SFF91" s="15"/>
      <c r="SFG91" s="15"/>
      <c r="SFH91" s="15"/>
      <c r="SFI91" s="15"/>
      <c r="SFJ91" s="15"/>
      <c r="SFK91" s="15"/>
      <c r="SFL91" s="15"/>
      <c r="SFM91" s="15"/>
      <c r="SFN91" s="15"/>
      <c r="SFO91" s="15"/>
      <c r="SFP91" s="15"/>
      <c r="SFQ91" s="15"/>
      <c r="SFR91" s="15"/>
      <c r="SFS91" s="15"/>
      <c r="SFT91" s="15"/>
      <c r="SFU91" s="15"/>
      <c r="SFV91" s="15"/>
      <c r="SFW91" s="15"/>
      <c r="SFX91" s="15"/>
      <c r="SFY91" s="15"/>
      <c r="SFZ91" s="15"/>
      <c r="SGA91" s="15"/>
      <c r="SGB91" s="15"/>
      <c r="SGC91" s="15"/>
      <c r="SGD91" s="15"/>
      <c r="SGE91" s="15"/>
      <c r="SGF91" s="15"/>
      <c r="SGG91" s="15"/>
      <c r="SGH91" s="15"/>
      <c r="SGI91" s="15"/>
      <c r="SGJ91" s="15"/>
      <c r="SGK91" s="15"/>
      <c r="SGL91" s="15"/>
      <c r="SGM91" s="15"/>
      <c r="SGN91" s="15"/>
      <c r="SGO91" s="15"/>
      <c r="SGP91" s="15"/>
      <c r="SGQ91" s="15"/>
      <c r="SGR91" s="15"/>
      <c r="SGS91" s="15"/>
      <c r="SGT91" s="15"/>
      <c r="SGU91" s="15"/>
      <c r="SGV91" s="15"/>
      <c r="SGW91" s="15"/>
      <c r="SGX91" s="15"/>
      <c r="SGY91" s="15"/>
      <c r="SGZ91" s="15"/>
      <c r="SHA91" s="15"/>
      <c r="SHB91" s="15"/>
      <c r="SHC91" s="15"/>
      <c r="SHD91" s="15"/>
      <c r="SHE91" s="15"/>
      <c r="SHF91" s="15"/>
      <c r="SHG91" s="15"/>
      <c r="SHH91" s="15"/>
      <c r="SHI91" s="15"/>
      <c r="SHJ91" s="15"/>
      <c r="SHK91" s="15"/>
      <c r="SHL91" s="15"/>
      <c r="SHM91" s="15"/>
      <c r="SHN91" s="15"/>
      <c r="SHO91" s="15"/>
      <c r="SHP91" s="15"/>
      <c r="SHQ91" s="15"/>
      <c r="SHR91" s="15"/>
      <c r="SHS91" s="15"/>
      <c r="SHT91" s="15"/>
      <c r="SHU91" s="15"/>
      <c r="SHV91" s="15"/>
      <c r="SHW91" s="15"/>
      <c r="SHX91" s="15"/>
      <c r="SHY91" s="15"/>
      <c r="SHZ91" s="15"/>
      <c r="SIA91" s="15"/>
      <c r="SIB91" s="15"/>
      <c r="SIC91" s="15"/>
      <c r="SID91" s="15"/>
      <c r="SIE91" s="15"/>
      <c r="SIF91" s="15"/>
      <c r="SIG91" s="15"/>
      <c r="SIH91" s="15"/>
      <c r="SII91" s="15"/>
      <c r="SIJ91" s="15"/>
      <c r="SIK91" s="15"/>
      <c r="SIL91" s="15"/>
      <c r="SIM91" s="15"/>
      <c r="SIN91" s="15"/>
      <c r="SIO91" s="15"/>
      <c r="SIP91" s="15"/>
      <c r="SIQ91" s="15"/>
      <c r="SIR91" s="15"/>
      <c r="SIS91" s="15"/>
      <c r="SIT91" s="15"/>
      <c r="SIU91" s="15"/>
      <c r="SIV91" s="15"/>
      <c r="SIW91" s="15"/>
      <c r="SIX91" s="15"/>
      <c r="SIY91" s="15"/>
      <c r="SIZ91" s="15"/>
      <c r="SJA91" s="15"/>
      <c r="SJB91" s="15"/>
      <c r="SJC91" s="15"/>
      <c r="SJD91" s="15"/>
      <c r="SJE91" s="15"/>
      <c r="SJF91" s="15"/>
      <c r="SJG91" s="15"/>
      <c r="SJH91" s="15"/>
      <c r="SJI91" s="15"/>
      <c r="SJJ91" s="15"/>
      <c r="SJK91" s="15"/>
      <c r="SJL91" s="15"/>
      <c r="SJM91" s="15"/>
      <c r="SJN91" s="15"/>
      <c r="SJO91" s="15"/>
      <c r="SJP91" s="15"/>
      <c r="SJQ91" s="15"/>
      <c r="SJR91" s="15"/>
      <c r="SJS91" s="15"/>
      <c r="SJT91" s="15"/>
      <c r="SJU91" s="15"/>
      <c r="SJV91" s="15"/>
      <c r="SJW91" s="15"/>
      <c r="SJX91" s="15"/>
      <c r="SJY91" s="15"/>
      <c r="SJZ91" s="15"/>
      <c r="SKA91" s="15"/>
      <c r="SKB91" s="15"/>
      <c r="SKC91" s="15"/>
      <c r="SKD91" s="15"/>
      <c r="SKE91" s="15"/>
      <c r="SKF91" s="15"/>
      <c r="SKG91" s="15"/>
      <c r="SKH91" s="15"/>
      <c r="SKI91" s="15"/>
      <c r="SKJ91" s="15"/>
      <c r="SKK91" s="15"/>
      <c r="SKL91" s="15"/>
      <c r="SKM91" s="15"/>
      <c r="SKN91" s="15"/>
      <c r="SKO91" s="15"/>
      <c r="SKP91" s="15"/>
      <c r="SKQ91" s="15"/>
      <c r="SKR91" s="15"/>
      <c r="SKS91" s="15"/>
      <c r="SKT91" s="15"/>
      <c r="SKU91" s="15"/>
      <c r="SKV91" s="15"/>
      <c r="SKW91" s="15"/>
      <c r="SKX91" s="15"/>
      <c r="SKY91" s="15"/>
      <c r="SKZ91" s="15"/>
      <c r="SLA91" s="15"/>
      <c r="SLB91" s="15"/>
      <c r="SLC91" s="15"/>
      <c r="SLD91" s="15"/>
      <c r="SLE91" s="15"/>
      <c r="SLF91" s="15"/>
      <c r="SLG91" s="15"/>
      <c r="SLH91" s="15"/>
      <c r="SLI91" s="15"/>
      <c r="SLJ91" s="15"/>
      <c r="SLK91" s="15"/>
      <c r="SLL91" s="15"/>
      <c r="SLM91" s="15"/>
      <c r="SLN91" s="15"/>
      <c r="SLO91" s="15"/>
      <c r="SLP91" s="15"/>
      <c r="SLQ91" s="15"/>
      <c r="SLR91" s="15"/>
      <c r="SLS91" s="15"/>
      <c r="SLT91" s="15"/>
      <c r="SLU91" s="15"/>
      <c r="SLV91" s="15"/>
      <c r="SLW91" s="15"/>
      <c r="SLX91" s="15"/>
      <c r="SLY91" s="15"/>
      <c r="SLZ91" s="15"/>
      <c r="SMA91" s="15"/>
      <c r="SMB91" s="15"/>
      <c r="SMC91" s="15"/>
      <c r="SMD91" s="15"/>
      <c r="SME91" s="15"/>
      <c r="SMF91" s="15"/>
      <c r="SMG91" s="15"/>
      <c r="SMH91" s="15"/>
      <c r="SMI91" s="15"/>
      <c r="SMJ91" s="15"/>
      <c r="SMK91" s="15"/>
      <c r="SML91" s="15"/>
      <c r="SMM91" s="15"/>
      <c r="SMN91" s="15"/>
      <c r="SMO91" s="15"/>
      <c r="SMP91" s="15"/>
      <c r="SMQ91" s="15"/>
      <c r="SMR91" s="15"/>
      <c r="SMS91" s="15"/>
      <c r="SMT91" s="15"/>
      <c r="SMU91" s="15"/>
      <c r="SMV91" s="15"/>
      <c r="SMW91" s="15"/>
      <c r="SMX91" s="15"/>
      <c r="SMY91" s="15"/>
      <c r="SMZ91" s="15"/>
      <c r="SNA91" s="15"/>
      <c r="SNB91" s="15"/>
      <c r="SNC91" s="15"/>
      <c r="SND91" s="15"/>
      <c r="SNE91" s="15"/>
      <c r="SNF91" s="15"/>
      <c r="SNG91" s="15"/>
      <c r="SNH91" s="15"/>
      <c r="SNI91" s="15"/>
      <c r="SNJ91" s="15"/>
      <c r="SNK91" s="15"/>
      <c r="SNL91" s="15"/>
      <c r="SNM91" s="15"/>
      <c r="SNN91" s="15"/>
      <c r="SNO91" s="15"/>
      <c r="SNP91" s="15"/>
      <c r="SNQ91" s="15"/>
      <c r="SNR91" s="15"/>
      <c r="SNS91" s="15"/>
      <c r="SNT91" s="15"/>
      <c r="SNU91" s="15"/>
      <c r="SNV91" s="15"/>
      <c r="SNW91" s="15"/>
      <c r="SNX91" s="15"/>
      <c r="SNY91" s="15"/>
      <c r="SNZ91" s="15"/>
      <c r="SOA91" s="15"/>
      <c r="SOB91" s="15"/>
      <c r="SOC91" s="15"/>
      <c r="SOD91" s="15"/>
      <c r="SOE91" s="15"/>
      <c r="SOF91" s="15"/>
      <c r="SOG91" s="15"/>
      <c r="SOH91" s="15"/>
      <c r="SOI91" s="15"/>
      <c r="SOJ91" s="15"/>
      <c r="SOK91" s="15"/>
      <c r="SOL91" s="15"/>
      <c r="SOM91" s="15"/>
      <c r="SON91" s="15"/>
      <c r="SOO91" s="15"/>
      <c r="SOP91" s="15"/>
      <c r="SOQ91" s="15"/>
      <c r="SOR91" s="15"/>
      <c r="SOS91" s="15"/>
      <c r="SOT91" s="15"/>
      <c r="SOU91" s="15"/>
      <c r="SOV91" s="15"/>
      <c r="SOW91" s="15"/>
      <c r="SOX91" s="15"/>
      <c r="SOY91" s="15"/>
      <c r="SOZ91" s="15"/>
      <c r="SPA91" s="15"/>
      <c r="SPB91" s="15"/>
      <c r="SPC91" s="15"/>
      <c r="SPD91" s="15"/>
      <c r="SPE91" s="15"/>
      <c r="SPF91" s="15"/>
      <c r="SPG91" s="15"/>
      <c r="SPH91" s="15"/>
      <c r="SPI91" s="15"/>
      <c r="SPJ91" s="15"/>
      <c r="SPK91" s="15"/>
      <c r="SPL91" s="15"/>
      <c r="SPM91" s="15"/>
      <c r="SPN91" s="15"/>
      <c r="SPO91" s="15"/>
      <c r="SPP91" s="15"/>
      <c r="SPQ91" s="15"/>
      <c r="SPR91" s="15"/>
      <c r="SPS91" s="15"/>
      <c r="SPT91" s="15"/>
      <c r="SPU91" s="15"/>
      <c r="SPV91" s="15"/>
      <c r="SPW91" s="15"/>
      <c r="SPX91" s="15"/>
      <c r="SPY91" s="15"/>
      <c r="SPZ91" s="15"/>
      <c r="SQA91" s="15"/>
      <c r="SQB91" s="15"/>
      <c r="SQC91" s="15"/>
      <c r="SQD91" s="15"/>
      <c r="SQE91" s="15"/>
      <c r="SQF91" s="15"/>
      <c r="SQG91" s="15"/>
      <c r="SQH91" s="15"/>
      <c r="SQI91" s="15"/>
      <c r="SQJ91" s="15"/>
      <c r="SQK91" s="15"/>
      <c r="SQL91" s="15"/>
      <c r="SQM91" s="15"/>
      <c r="SQN91" s="15"/>
      <c r="SQO91" s="15"/>
      <c r="SQP91" s="15"/>
      <c r="SQQ91" s="15"/>
      <c r="SQR91" s="15"/>
      <c r="SQS91" s="15"/>
      <c r="SQT91" s="15"/>
      <c r="SQU91" s="15"/>
      <c r="SQV91" s="15"/>
      <c r="SQW91" s="15"/>
      <c r="SQX91" s="15"/>
      <c r="SQY91" s="15"/>
      <c r="SQZ91" s="15"/>
      <c r="SRA91" s="15"/>
      <c r="SRB91" s="15"/>
      <c r="SRC91" s="15"/>
      <c r="SRD91" s="15"/>
      <c r="SRE91" s="15"/>
      <c r="SRF91" s="15"/>
      <c r="SRG91" s="15"/>
      <c r="SRH91" s="15"/>
      <c r="SRI91" s="15"/>
      <c r="SRJ91" s="15"/>
      <c r="SRK91" s="15"/>
      <c r="SRL91" s="15"/>
      <c r="SRM91" s="15"/>
      <c r="SRN91" s="15"/>
      <c r="SRO91" s="15"/>
      <c r="SRP91" s="15"/>
      <c r="SRQ91" s="15"/>
      <c r="SRR91" s="15"/>
      <c r="SRS91" s="15"/>
      <c r="SRT91" s="15"/>
      <c r="SRU91" s="15"/>
      <c r="SRV91" s="15"/>
      <c r="SRW91" s="15"/>
      <c r="SRX91" s="15"/>
      <c r="SRY91" s="15"/>
      <c r="SRZ91" s="15"/>
      <c r="SSA91" s="15"/>
      <c r="SSB91" s="15"/>
      <c r="SSC91" s="15"/>
      <c r="SSD91" s="15"/>
      <c r="SSE91" s="15"/>
      <c r="SSF91" s="15"/>
      <c r="SSG91" s="15"/>
      <c r="SSH91" s="15"/>
      <c r="SSI91" s="15"/>
      <c r="SSJ91" s="15"/>
      <c r="SSK91" s="15"/>
      <c r="SSL91" s="15"/>
      <c r="SSM91" s="15"/>
      <c r="SSN91" s="15"/>
      <c r="SSO91" s="15"/>
      <c r="SSP91" s="15"/>
      <c r="SSQ91" s="15"/>
      <c r="SSR91" s="15"/>
      <c r="SSS91" s="15"/>
      <c r="SST91" s="15"/>
      <c r="SSU91" s="15"/>
      <c r="SSV91" s="15"/>
      <c r="SSW91" s="15"/>
      <c r="SSX91" s="15"/>
      <c r="SSY91" s="15"/>
      <c r="SSZ91" s="15"/>
      <c r="STA91" s="15"/>
      <c r="STB91" s="15"/>
      <c r="STC91" s="15"/>
      <c r="STD91" s="15"/>
      <c r="STE91" s="15"/>
      <c r="STF91" s="15"/>
      <c r="STG91" s="15"/>
      <c r="STH91" s="15"/>
      <c r="STI91" s="15"/>
      <c r="STJ91" s="15"/>
      <c r="STK91" s="15"/>
      <c r="STL91" s="15"/>
      <c r="STM91" s="15"/>
      <c r="STN91" s="15"/>
      <c r="STO91" s="15"/>
      <c r="STP91" s="15"/>
      <c r="STQ91" s="15"/>
      <c r="STR91" s="15"/>
      <c r="STS91" s="15"/>
      <c r="STT91" s="15"/>
      <c r="STU91" s="15"/>
      <c r="STV91" s="15"/>
      <c r="STW91" s="15"/>
      <c r="STX91" s="15"/>
      <c r="STY91" s="15"/>
      <c r="STZ91" s="15"/>
      <c r="SUA91" s="15"/>
      <c r="SUB91" s="15"/>
      <c r="SUC91" s="15"/>
      <c r="SUD91" s="15"/>
      <c r="SUE91" s="15"/>
      <c r="SUF91" s="15"/>
      <c r="SUG91" s="15"/>
      <c r="SUH91" s="15"/>
      <c r="SUI91" s="15"/>
      <c r="SUJ91" s="15"/>
      <c r="SUK91" s="15"/>
      <c r="SUL91" s="15"/>
      <c r="SUM91" s="15"/>
      <c r="SUN91" s="15"/>
      <c r="SUO91" s="15"/>
      <c r="SUP91" s="15"/>
      <c r="SUQ91" s="15"/>
      <c r="SUR91" s="15"/>
      <c r="SUS91" s="15"/>
      <c r="SUT91" s="15"/>
      <c r="SUU91" s="15"/>
      <c r="SUV91" s="15"/>
      <c r="SUW91" s="15"/>
      <c r="SUX91" s="15"/>
      <c r="SUY91" s="15"/>
      <c r="SUZ91" s="15"/>
      <c r="SVA91" s="15"/>
      <c r="SVB91" s="15"/>
      <c r="SVC91" s="15"/>
      <c r="SVD91" s="15"/>
      <c r="SVE91" s="15"/>
      <c r="SVF91" s="15"/>
      <c r="SVG91" s="15"/>
      <c r="SVH91" s="15"/>
      <c r="SVI91" s="15"/>
      <c r="SVJ91" s="15"/>
      <c r="SVK91" s="15"/>
      <c r="SVL91" s="15"/>
      <c r="SVM91" s="15"/>
      <c r="SVN91" s="15"/>
      <c r="SVO91" s="15"/>
      <c r="SVP91" s="15"/>
      <c r="SVQ91" s="15"/>
      <c r="SVR91" s="15"/>
      <c r="SVS91" s="15"/>
      <c r="SVT91" s="15"/>
      <c r="SVU91" s="15"/>
      <c r="SVV91" s="15"/>
      <c r="SVW91" s="15"/>
      <c r="SVX91" s="15"/>
      <c r="SVY91" s="15"/>
      <c r="SVZ91" s="15"/>
      <c r="SWA91" s="15"/>
      <c r="SWB91" s="15"/>
      <c r="SWC91" s="15"/>
      <c r="SWD91" s="15"/>
      <c r="SWE91" s="15"/>
      <c r="SWF91" s="15"/>
      <c r="SWG91" s="15"/>
      <c r="SWH91" s="15"/>
      <c r="SWI91" s="15"/>
      <c r="SWJ91" s="15"/>
      <c r="SWK91" s="15"/>
      <c r="SWL91" s="15"/>
      <c r="SWM91" s="15"/>
      <c r="SWN91" s="15"/>
      <c r="SWO91" s="15"/>
      <c r="SWP91" s="15"/>
      <c r="SWQ91" s="15"/>
      <c r="SWR91" s="15"/>
      <c r="SWS91" s="15"/>
      <c r="SWT91" s="15"/>
      <c r="SWU91" s="15"/>
      <c r="SWV91" s="15"/>
      <c r="SWW91" s="15"/>
      <c r="SWX91" s="15"/>
      <c r="SWY91" s="15"/>
      <c r="SWZ91" s="15"/>
      <c r="SXA91" s="15"/>
      <c r="SXB91" s="15"/>
      <c r="SXC91" s="15"/>
      <c r="SXD91" s="15"/>
      <c r="SXE91" s="15"/>
      <c r="SXF91" s="15"/>
      <c r="SXG91" s="15"/>
      <c r="SXH91" s="15"/>
      <c r="SXI91" s="15"/>
      <c r="SXJ91" s="15"/>
      <c r="SXK91" s="15"/>
      <c r="SXL91" s="15"/>
      <c r="SXM91" s="15"/>
      <c r="SXN91" s="15"/>
      <c r="SXO91" s="15"/>
      <c r="SXP91" s="15"/>
      <c r="SXQ91" s="15"/>
      <c r="SXR91" s="15"/>
      <c r="SXS91" s="15"/>
      <c r="SXT91" s="15"/>
      <c r="SXU91" s="15"/>
      <c r="SXV91" s="15"/>
      <c r="SXW91" s="15"/>
      <c r="SXX91" s="15"/>
      <c r="SXY91" s="15"/>
      <c r="SXZ91" s="15"/>
      <c r="SYA91" s="15"/>
      <c r="SYB91" s="15"/>
      <c r="SYC91" s="15"/>
      <c r="SYD91" s="15"/>
      <c r="SYE91" s="15"/>
      <c r="SYF91" s="15"/>
      <c r="SYG91" s="15"/>
      <c r="SYH91" s="15"/>
      <c r="SYI91" s="15"/>
      <c r="SYJ91" s="15"/>
      <c r="SYK91" s="15"/>
      <c r="SYL91" s="15"/>
      <c r="SYM91" s="15"/>
      <c r="SYN91" s="15"/>
      <c r="SYO91" s="15"/>
      <c r="SYP91" s="15"/>
      <c r="SYQ91" s="15"/>
      <c r="SYR91" s="15"/>
      <c r="SYS91" s="15"/>
      <c r="SYT91" s="15"/>
      <c r="SYU91" s="15"/>
      <c r="SYV91" s="15"/>
      <c r="SYW91" s="15"/>
      <c r="SYX91" s="15"/>
      <c r="SYY91" s="15"/>
      <c r="SYZ91" s="15"/>
      <c r="SZA91" s="15"/>
      <c r="SZB91" s="15"/>
      <c r="SZC91" s="15"/>
      <c r="SZD91" s="15"/>
      <c r="SZE91" s="15"/>
      <c r="SZF91" s="15"/>
      <c r="SZG91" s="15"/>
      <c r="SZH91" s="15"/>
      <c r="SZI91" s="15"/>
      <c r="SZJ91" s="15"/>
      <c r="SZK91" s="15"/>
      <c r="SZL91" s="15"/>
      <c r="SZM91" s="15"/>
      <c r="SZN91" s="15"/>
      <c r="SZO91" s="15"/>
      <c r="SZP91" s="15"/>
      <c r="SZQ91" s="15"/>
      <c r="SZR91" s="15"/>
      <c r="SZS91" s="15"/>
      <c r="SZT91" s="15"/>
      <c r="SZU91" s="15"/>
      <c r="SZV91" s="15"/>
      <c r="SZW91" s="15"/>
      <c r="SZX91" s="15"/>
      <c r="SZY91" s="15"/>
      <c r="SZZ91" s="15"/>
      <c r="TAA91" s="15"/>
      <c r="TAB91" s="15"/>
      <c r="TAC91" s="15"/>
      <c r="TAD91" s="15"/>
      <c r="TAE91" s="15"/>
      <c r="TAF91" s="15"/>
      <c r="TAG91" s="15"/>
      <c r="TAH91" s="15"/>
      <c r="TAI91" s="15"/>
      <c r="TAJ91" s="15"/>
      <c r="TAK91" s="15"/>
      <c r="TAL91" s="15"/>
      <c r="TAM91" s="15"/>
      <c r="TAN91" s="15"/>
      <c r="TAO91" s="15"/>
      <c r="TAP91" s="15"/>
      <c r="TAQ91" s="15"/>
      <c r="TAR91" s="15"/>
      <c r="TAS91" s="15"/>
      <c r="TAT91" s="15"/>
      <c r="TAU91" s="15"/>
      <c r="TAV91" s="15"/>
      <c r="TAW91" s="15"/>
      <c r="TAX91" s="15"/>
      <c r="TAY91" s="15"/>
      <c r="TAZ91" s="15"/>
      <c r="TBA91" s="15"/>
      <c r="TBB91" s="15"/>
      <c r="TBC91" s="15"/>
      <c r="TBD91" s="15"/>
      <c r="TBE91" s="15"/>
      <c r="TBF91" s="15"/>
      <c r="TBG91" s="15"/>
      <c r="TBH91" s="15"/>
      <c r="TBI91" s="15"/>
      <c r="TBJ91" s="15"/>
      <c r="TBK91" s="15"/>
      <c r="TBL91" s="15"/>
      <c r="TBM91" s="15"/>
      <c r="TBN91" s="15"/>
      <c r="TBO91" s="15"/>
      <c r="TBP91" s="15"/>
      <c r="TBQ91" s="15"/>
      <c r="TBR91" s="15"/>
      <c r="TBS91" s="15"/>
      <c r="TBT91" s="15"/>
      <c r="TBU91" s="15"/>
      <c r="TBV91" s="15"/>
      <c r="TBW91" s="15"/>
      <c r="TBX91" s="15"/>
      <c r="TBY91" s="15"/>
      <c r="TBZ91" s="15"/>
      <c r="TCA91" s="15"/>
      <c r="TCB91" s="15"/>
      <c r="TCC91" s="15"/>
      <c r="TCD91" s="15"/>
      <c r="TCE91" s="15"/>
      <c r="TCF91" s="15"/>
      <c r="TCG91" s="15"/>
      <c r="TCH91" s="15"/>
      <c r="TCI91" s="15"/>
      <c r="TCJ91" s="15"/>
      <c r="TCK91" s="15"/>
      <c r="TCL91" s="15"/>
      <c r="TCM91" s="15"/>
      <c r="TCN91" s="15"/>
      <c r="TCO91" s="15"/>
      <c r="TCP91" s="15"/>
      <c r="TCQ91" s="15"/>
      <c r="TCR91" s="15"/>
      <c r="TCS91" s="15"/>
      <c r="TCT91" s="15"/>
      <c r="TCU91" s="15"/>
      <c r="TCV91" s="15"/>
      <c r="TCW91" s="15"/>
      <c r="TCX91" s="15"/>
      <c r="TCY91" s="15"/>
      <c r="TCZ91" s="15"/>
      <c r="TDA91" s="15"/>
      <c r="TDB91" s="15"/>
      <c r="TDC91" s="15"/>
      <c r="TDD91" s="15"/>
      <c r="TDE91" s="15"/>
      <c r="TDF91" s="15"/>
      <c r="TDG91" s="15"/>
      <c r="TDH91" s="15"/>
      <c r="TDI91" s="15"/>
      <c r="TDJ91" s="15"/>
      <c r="TDK91" s="15"/>
      <c r="TDL91" s="15"/>
      <c r="TDM91" s="15"/>
      <c r="TDN91" s="15"/>
      <c r="TDO91" s="15"/>
      <c r="TDP91" s="15"/>
      <c r="TDQ91" s="15"/>
      <c r="TDR91" s="15"/>
      <c r="TDS91" s="15"/>
      <c r="TDT91" s="15"/>
      <c r="TDU91" s="15"/>
      <c r="TDV91" s="15"/>
      <c r="TDW91" s="15"/>
      <c r="TDX91" s="15"/>
      <c r="TDY91" s="15"/>
      <c r="TDZ91" s="15"/>
      <c r="TEA91" s="15"/>
      <c r="TEB91" s="15"/>
      <c r="TEC91" s="15"/>
      <c r="TED91" s="15"/>
      <c r="TEE91" s="15"/>
      <c r="TEF91" s="15"/>
      <c r="TEG91" s="15"/>
      <c r="TEH91" s="15"/>
      <c r="TEI91" s="15"/>
      <c r="TEJ91" s="15"/>
      <c r="TEK91" s="15"/>
      <c r="TEL91" s="15"/>
      <c r="TEM91" s="15"/>
      <c r="TEN91" s="15"/>
      <c r="TEO91" s="15"/>
      <c r="TEP91" s="15"/>
      <c r="TEQ91" s="15"/>
      <c r="TER91" s="15"/>
      <c r="TES91" s="15"/>
      <c r="TET91" s="15"/>
      <c r="TEU91" s="15"/>
      <c r="TEV91" s="15"/>
      <c r="TEW91" s="15"/>
      <c r="TEX91" s="15"/>
      <c r="TEY91" s="15"/>
      <c r="TEZ91" s="15"/>
      <c r="TFA91" s="15"/>
      <c r="TFB91" s="15"/>
      <c r="TFC91" s="15"/>
      <c r="TFD91" s="15"/>
      <c r="TFE91" s="15"/>
      <c r="TFF91" s="15"/>
      <c r="TFG91" s="15"/>
      <c r="TFH91" s="15"/>
      <c r="TFI91" s="15"/>
      <c r="TFJ91" s="15"/>
      <c r="TFK91" s="15"/>
      <c r="TFL91" s="15"/>
      <c r="TFM91" s="15"/>
      <c r="TFN91" s="15"/>
      <c r="TFO91" s="15"/>
      <c r="TFP91" s="15"/>
      <c r="TFQ91" s="15"/>
      <c r="TFR91" s="15"/>
      <c r="TFS91" s="15"/>
      <c r="TFT91" s="15"/>
      <c r="TFU91" s="15"/>
      <c r="TFV91" s="15"/>
      <c r="TFW91" s="15"/>
      <c r="TFX91" s="15"/>
      <c r="TFY91" s="15"/>
      <c r="TFZ91" s="15"/>
      <c r="TGA91" s="15"/>
      <c r="TGB91" s="15"/>
      <c r="TGC91" s="15"/>
      <c r="TGD91" s="15"/>
      <c r="TGE91" s="15"/>
      <c r="TGF91" s="15"/>
      <c r="TGG91" s="15"/>
      <c r="TGH91" s="15"/>
      <c r="TGI91" s="15"/>
      <c r="TGJ91" s="15"/>
      <c r="TGK91" s="15"/>
      <c r="TGL91" s="15"/>
      <c r="TGM91" s="15"/>
      <c r="TGN91" s="15"/>
      <c r="TGO91" s="15"/>
      <c r="TGP91" s="15"/>
      <c r="TGQ91" s="15"/>
      <c r="TGR91" s="15"/>
      <c r="TGS91" s="15"/>
      <c r="TGT91" s="15"/>
      <c r="TGU91" s="15"/>
      <c r="TGV91" s="15"/>
      <c r="TGW91" s="15"/>
      <c r="TGX91" s="15"/>
      <c r="TGY91" s="15"/>
      <c r="TGZ91" s="15"/>
      <c r="THA91" s="15"/>
      <c r="THB91" s="15"/>
      <c r="THC91" s="15"/>
      <c r="THD91" s="15"/>
      <c r="THE91" s="15"/>
      <c r="THF91" s="15"/>
      <c r="THG91" s="15"/>
      <c r="THH91" s="15"/>
      <c r="THI91" s="15"/>
      <c r="THJ91" s="15"/>
      <c r="THK91" s="15"/>
      <c r="THL91" s="15"/>
      <c r="THM91" s="15"/>
      <c r="THN91" s="15"/>
      <c r="THO91" s="15"/>
      <c r="THP91" s="15"/>
      <c r="THQ91" s="15"/>
      <c r="THR91" s="15"/>
      <c r="THS91" s="15"/>
      <c r="THT91" s="15"/>
      <c r="THU91" s="15"/>
      <c r="THV91" s="15"/>
      <c r="THW91" s="15"/>
      <c r="THX91" s="15"/>
      <c r="THY91" s="15"/>
      <c r="THZ91" s="15"/>
      <c r="TIA91" s="15"/>
      <c r="TIB91" s="15"/>
      <c r="TIC91" s="15"/>
      <c r="TID91" s="15"/>
      <c r="TIE91" s="15"/>
      <c r="TIF91" s="15"/>
      <c r="TIG91" s="15"/>
      <c r="TIH91" s="15"/>
      <c r="TII91" s="15"/>
      <c r="TIJ91" s="15"/>
      <c r="TIK91" s="15"/>
      <c r="TIL91" s="15"/>
      <c r="TIM91" s="15"/>
      <c r="TIN91" s="15"/>
      <c r="TIO91" s="15"/>
      <c r="TIP91" s="15"/>
      <c r="TIQ91" s="15"/>
      <c r="TIR91" s="15"/>
      <c r="TIS91" s="15"/>
      <c r="TIT91" s="15"/>
      <c r="TIU91" s="15"/>
      <c r="TIV91" s="15"/>
      <c r="TIW91" s="15"/>
      <c r="TIX91" s="15"/>
      <c r="TIY91" s="15"/>
      <c r="TIZ91" s="15"/>
      <c r="TJA91" s="15"/>
      <c r="TJB91" s="15"/>
      <c r="TJC91" s="15"/>
      <c r="TJD91" s="15"/>
      <c r="TJE91" s="15"/>
      <c r="TJF91" s="15"/>
      <c r="TJG91" s="15"/>
      <c r="TJH91" s="15"/>
      <c r="TJI91" s="15"/>
      <c r="TJJ91" s="15"/>
      <c r="TJK91" s="15"/>
      <c r="TJL91" s="15"/>
      <c r="TJM91" s="15"/>
      <c r="TJN91" s="15"/>
      <c r="TJO91" s="15"/>
      <c r="TJP91" s="15"/>
      <c r="TJQ91" s="15"/>
      <c r="TJR91" s="15"/>
      <c r="TJS91" s="15"/>
      <c r="TJT91" s="15"/>
      <c r="TJU91" s="15"/>
      <c r="TJV91" s="15"/>
      <c r="TJW91" s="15"/>
      <c r="TJX91" s="15"/>
      <c r="TJY91" s="15"/>
      <c r="TJZ91" s="15"/>
      <c r="TKA91" s="15"/>
      <c r="TKB91" s="15"/>
      <c r="TKC91" s="15"/>
      <c r="TKD91" s="15"/>
      <c r="TKE91" s="15"/>
      <c r="TKF91" s="15"/>
      <c r="TKG91" s="15"/>
      <c r="TKH91" s="15"/>
      <c r="TKI91" s="15"/>
      <c r="TKJ91" s="15"/>
      <c r="TKK91" s="15"/>
      <c r="TKL91" s="15"/>
      <c r="TKM91" s="15"/>
      <c r="TKN91" s="15"/>
      <c r="TKO91" s="15"/>
      <c r="TKP91" s="15"/>
      <c r="TKQ91" s="15"/>
      <c r="TKR91" s="15"/>
      <c r="TKS91" s="15"/>
      <c r="TKT91" s="15"/>
      <c r="TKU91" s="15"/>
      <c r="TKV91" s="15"/>
      <c r="TKW91" s="15"/>
      <c r="TKX91" s="15"/>
      <c r="TKY91" s="15"/>
      <c r="TKZ91" s="15"/>
      <c r="TLA91" s="15"/>
      <c r="TLB91" s="15"/>
      <c r="TLC91" s="15"/>
      <c r="TLD91" s="15"/>
      <c r="TLE91" s="15"/>
      <c r="TLF91" s="15"/>
      <c r="TLG91" s="15"/>
      <c r="TLH91" s="15"/>
      <c r="TLI91" s="15"/>
      <c r="TLJ91" s="15"/>
      <c r="TLK91" s="15"/>
      <c r="TLL91" s="15"/>
      <c r="TLM91" s="15"/>
      <c r="TLN91" s="15"/>
      <c r="TLO91" s="15"/>
      <c r="TLP91" s="15"/>
      <c r="TLQ91" s="15"/>
      <c r="TLR91" s="15"/>
      <c r="TLS91" s="15"/>
      <c r="TLT91" s="15"/>
      <c r="TLU91" s="15"/>
      <c r="TLV91" s="15"/>
      <c r="TLW91" s="15"/>
      <c r="TLX91" s="15"/>
      <c r="TLY91" s="15"/>
      <c r="TLZ91" s="15"/>
      <c r="TMA91" s="15"/>
      <c r="TMB91" s="15"/>
      <c r="TMC91" s="15"/>
      <c r="TMD91" s="15"/>
      <c r="TME91" s="15"/>
      <c r="TMF91" s="15"/>
      <c r="TMG91" s="15"/>
      <c r="TMH91" s="15"/>
      <c r="TMI91" s="15"/>
      <c r="TMJ91" s="15"/>
      <c r="TMK91" s="15"/>
      <c r="TML91" s="15"/>
      <c r="TMM91" s="15"/>
      <c r="TMN91" s="15"/>
      <c r="TMO91" s="15"/>
      <c r="TMP91" s="15"/>
      <c r="TMQ91" s="15"/>
      <c r="TMR91" s="15"/>
      <c r="TMS91" s="15"/>
      <c r="TMT91" s="15"/>
      <c r="TMU91" s="15"/>
      <c r="TMV91" s="15"/>
      <c r="TMW91" s="15"/>
      <c r="TMX91" s="15"/>
      <c r="TMY91" s="15"/>
      <c r="TMZ91" s="15"/>
      <c r="TNA91" s="15"/>
      <c r="TNB91" s="15"/>
      <c r="TNC91" s="15"/>
      <c r="TND91" s="15"/>
      <c r="TNE91" s="15"/>
      <c r="TNF91" s="15"/>
      <c r="TNG91" s="15"/>
      <c r="TNH91" s="15"/>
      <c r="TNI91" s="15"/>
      <c r="TNJ91" s="15"/>
      <c r="TNK91" s="15"/>
      <c r="TNL91" s="15"/>
      <c r="TNM91" s="15"/>
      <c r="TNN91" s="15"/>
      <c r="TNO91" s="15"/>
      <c r="TNP91" s="15"/>
      <c r="TNQ91" s="15"/>
      <c r="TNR91" s="15"/>
      <c r="TNS91" s="15"/>
      <c r="TNT91" s="15"/>
      <c r="TNU91" s="15"/>
      <c r="TNV91" s="15"/>
      <c r="TNW91" s="15"/>
      <c r="TNX91" s="15"/>
      <c r="TNY91" s="15"/>
      <c r="TNZ91" s="15"/>
      <c r="TOA91" s="15"/>
      <c r="TOB91" s="15"/>
      <c r="TOC91" s="15"/>
      <c r="TOD91" s="15"/>
      <c r="TOE91" s="15"/>
      <c r="TOF91" s="15"/>
      <c r="TOG91" s="15"/>
      <c r="TOH91" s="15"/>
      <c r="TOI91" s="15"/>
      <c r="TOJ91" s="15"/>
      <c r="TOK91" s="15"/>
      <c r="TOL91" s="15"/>
      <c r="TOM91" s="15"/>
      <c r="TON91" s="15"/>
      <c r="TOO91" s="15"/>
      <c r="TOP91" s="15"/>
      <c r="TOQ91" s="15"/>
      <c r="TOR91" s="15"/>
      <c r="TOS91" s="15"/>
      <c r="TOT91" s="15"/>
      <c r="TOU91" s="15"/>
      <c r="TOV91" s="15"/>
      <c r="TOW91" s="15"/>
      <c r="TOX91" s="15"/>
      <c r="TOY91" s="15"/>
      <c r="TOZ91" s="15"/>
      <c r="TPA91" s="15"/>
      <c r="TPB91" s="15"/>
      <c r="TPC91" s="15"/>
      <c r="TPD91" s="15"/>
      <c r="TPE91" s="15"/>
      <c r="TPF91" s="15"/>
      <c r="TPG91" s="15"/>
      <c r="TPH91" s="15"/>
      <c r="TPI91" s="15"/>
      <c r="TPJ91" s="15"/>
      <c r="TPK91" s="15"/>
      <c r="TPL91" s="15"/>
      <c r="TPM91" s="15"/>
      <c r="TPN91" s="15"/>
      <c r="TPO91" s="15"/>
      <c r="TPP91" s="15"/>
      <c r="TPQ91" s="15"/>
      <c r="TPR91" s="15"/>
      <c r="TPS91" s="15"/>
      <c r="TPT91" s="15"/>
      <c r="TPU91" s="15"/>
      <c r="TPV91" s="15"/>
      <c r="TPW91" s="15"/>
      <c r="TPX91" s="15"/>
      <c r="TPY91" s="15"/>
      <c r="TPZ91" s="15"/>
      <c r="TQA91" s="15"/>
      <c r="TQB91" s="15"/>
      <c r="TQC91" s="15"/>
      <c r="TQD91" s="15"/>
      <c r="TQE91" s="15"/>
      <c r="TQF91" s="15"/>
      <c r="TQG91" s="15"/>
      <c r="TQH91" s="15"/>
      <c r="TQI91" s="15"/>
      <c r="TQJ91" s="15"/>
      <c r="TQK91" s="15"/>
      <c r="TQL91" s="15"/>
      <c r="TQM91" s="15"/>
      <c r="TQN91" s="15"/>
      <c r="TQO91" s="15"/>
      <c r="TQP91" s="15"/>
      <c r="TQQ91" s="15"/>
      <c r="TQR91" s="15"/>
      <c r="TQS91" s="15"/>
      <c r="TQT91" s="15"/>
      <c r="TQU91" s="15"/>
      <c r="TQV91" s="15"/>
      <c r="TQW91" s="15"/>
      <c r="TQX91" s="15"/>
      <c r="TQY91" s="15"/>
      <c r="TQZ91" s="15"/>
      <c r="TRA91" s="15"/>
      <c r="TRB91" s="15"/>
      <c r="TRC91" s="15"/>
      <c r="TRD91" s="15"/>
      <c r="TRE91" s="15"/>
      <c r="TRF91" s="15"/>
      <c r="TRG91" s="15"/>
      <c r="TRH91" s="15"/>
      <c r="TRI91" s="15"/>
      <c r="TRJ91" s="15"/>
      <c r="TRK91" s="15"/>
      <c r="TRL91" s="15"/>
      <c r="TRM91" s="15"/>
      <c r="TRN91" s="15"/>
      <c r="TRO91" s="15"/>
      <c r="TRP91" s="15"/>
      <c r="TRQ91" s="15"/>
      <c r="TRR91" s="15"/>
      <c r="TRS91" s="15"/>
      <c r="TRT91" s="15"/>
      <c r="TRU91" s="15"/>
      <c r="TRV91" s="15"/>
      <c r="TRW91" s="15"/>
      <c r="TRX91" s="15"/>
      <c r="TRY91" s="15"/>
      <c r="TRZ91" s="15"/>
      <c r="TSA91" s="15"/>
      <c r="TSB91" s="15"/>
      <c r="TSC91" s="15"/>
      <c r="TSD91" s="15"/>
      <c r="TSE91" s="15"/>
      <c r="TSF91" s="15"/>
      <c r="TSG91" s="15"/>
      <c r="TSH91" s="15"/>
      <c r="TSI91" s="15"/>
      <c r="TSJ91" s="15"/>
      <c r="TSK91" s="15"/>
      <c r="TSL91" s="15"/>
      <c r="TSM91" s="15"/>
      <c r="TSN91" s="15"/>
      <c r="TSO91" s="15"/>
      <c r="TSP91" s="15"/>
      <c r="TSQ91" s="15"/>
      <c r="TSR91" s="15"/>
      <c r="TSS91" s="15"/>
      <c r="TST91" s="15"/>
      <c r="TSU91" s="15"/>
      <c r="TSV91" s="15"/>
      <c r="TSW91" s="15"/>
      <c r="TSX91" s="15"/>
      <c r="TSY91" s="15"/>
      <c r="TSZ91" s="15"/>
      <c r="TTA91" s="15"/>
      <c r="TTB91" s="15"/>
      <c r="TTC91" s="15"/>
      <c r="TTD91" s="15"/>
      <c r="TTE91" s="15"/>
      <c r="TTF91" s="15"/>
      <c r="TTG91" s="15"/>
      <c r="TTH91" s="15"/>
      <c r="TTI91" s="15"/>
      <c r="TTJ91" s="15"/>
      <c r="TTK91" s="15"/>
      <c r="TTL91" s="15"/>
      <c r="TTM91" s="15"/>
      <c r="TTN91" s="15"/>
      <c r="TTO91" s="15"/>
      <c r="TTP91" s="15"/>
      <c r="TTQ91" s="15"/>
      <c r="TTR91" s="15"/>
      <c r="TTS91" s="15"/>
      <c r="TTT91" s="15"/>
      <c r="TTU91" s="15"/>
      <c r="TTV91" s="15"/>
      <c r="TTW91" s="15"/>
      <c r="TTX91" s="15"/>
      <c r="TTY91" s="15"/>
      <c r="TTZ91" s="15"/>
      <c r="TUA91" s="15"/>
      <c r="TUB91" s="15"/>
      <c r="TUC91" s="15"/>
      <c r="TUD91" s="15"/>
      <c r="TUE91" s="15"/>
      <c r="TUF91" s="15"/>
      <c r="TUG91" s="15"/>
      <c r="TUH91" s="15"/>
      <c r="TUI91" s="15"/>
      <c r="TUJ91" s="15"/>
      <c r="TUK91" s="15"/>
      <c r="TUL91" s="15"/>
      <c r="TUM91" s="15"/>
      <c r="TUN91" s="15"/>
      <c r="TUO91" s="15"/>
      <c r="TUP91" s="15"/>
      <c r="TUQ91" s="15"/>
      <c r="TUR91" s="15"/>
      <c r="TUS91" s="15"/>
      <c r="TUT91" s="15"/>
      <c r="TUU91" s="15"/>
      <c r="TUV91" s="15"/>
      <c r="TUW91" s="15"/>
      <c r="TUX91" s="15"/>
      <c r="TUY91" s="15"/>
      <c r="TUZ91" s="15"/>
      <c r="TVA91" s="15"/>
      <c r="TVB91" s="15"/>
      <c r="TVC91" s="15"/>
      <c r="TVD91" s="15"/>
      <c r="TVE91" s="15"/>
      <c r="TVF91" s="15"/>
      <c r="TVG91" s="15"/>
      <c r="TVH91" s="15"/>
      <c r="TVI91" s="15"/>
      <c r="TVJ91" s="15"/>
      <c r="TVK91" s="15"/>
      <c r="TVL91" s="15"/>
      <c r="TVM91" s="15"/>
      <c r="TVN91" s="15"/>
      <c r="TVO91" s="15"/>
      <c r="TVP91" s="15"/>
      <c r="TVQ91" s="15"/>
      <c r="TVR91" s="15"/>
      <c r="TVS91" s="15"/>
      <c r="TVT91" s="15"/>
      <c r="TVU91" s="15"/>
      <c r="TVV91" s="15"/>
      <c r="TVW91" s="15"/>
      <c r="TVX91" s="15"/>
      <c r="TVY91" s="15"/>
      <c r="TVZ91" s="15"/>
      <c r="TWA91" s="15"/>
      <c r="TWB91" s="15"/>
      <c r="TWC91" s="15"/>
      <c r="TWD91" s="15"/>
      <c r="TWE91" s="15"/>
      <c r="TWF91" s="15"/>
      <c r="TWG91" s="15"/>
      <c r="TWH91" s="15"/>
      <c r="TWI91" s="15"/>
      <c r="TWJ91" s="15"/>
      <c r="TWK91" s="15"/>
      <c r="TWL91" s="15"/>
      <c r="TWM91" s="15"/>
      <c r="TWN91" s="15"/>
      <c r="TWO91" s="15"/>
      <c r="TWP91" s="15"/>
      <c r="TWQ91" s="15"/>
      <c r="TWR91" s="15"/>
      <c r="TWS91" s="15"/>
      <c r="TWT91" s="15"/>
      <c r="TWU91" s="15"/>
      <c r="TWV91" s="15"/>
      <c r="TWW91" s="15"/>
      <c r="TWX91" s="15"/>
      <c r="TWY91" s="15"/>
      <c r="TWZ91" s="15"/>
      <c r="TXA91" s="15"/>
      <c r="TXB91" s="15"/>
      <c r="TXC91" s="15"/>
      <c r="TXD91" s="15"/>
      <c r="TXE91" s="15"/>
      <c r="TXF91" s="15"/>
      <c r="TXG91" s="15"/>
      <c r="TXH91" s="15"/>
      <c r="TXI91" s="15"/>
      <c r="TXJ91" s="15"/>
      <c r="TXK91" s="15"/>
      <c r="TXL91" s="15"/>
      <c r="TXM91" s="15"/>
      <c r="TXN91" s="15"/>
      <c r="TXO91" s="15"/>
      <c r="TXP91" s="15"/>
      <c r="TXQ91" s="15"/>
      <c r="TXR91" s="15"/>
      <c r="TXS91" s="15"/>
      <c r="TXT91" s="15"/>
      <c r="TXU91" s="15"/>
      <c r="TXV91" s="15"/>
      <c r="TXW91" s="15"/>
      <c r="TXX91" s="15"/>
      <c r="TXY91" s="15"/>
      <c r="TXZ91" s="15"/>
      <c r="TYA91" s="15"/>
      <c r="TYB91" s="15"/>
      <c r="TYC91" s="15"/>
      <c r="TYD91" s="15"/>
      <c r="TYE91" s="15"/>
      <c r="TYF91" s="15"/>
      <c r="TYG91" s="15"/>
      <c r="TYH91" s="15"/>
      <c r="TYI91" s="15"/>
      <c r="TYJ91" s="15"/>
      <c r="TYK91" s="15"/>
      <c r="TYL91" s="15"/>
      <c r="TYM91" s="15"/>
      <c r="TYN91" s="15"/>
      <c r="TYO91" s="15"/>
      <c r="TYP91" s="15"/>
      <c r="TYQ91" s="15"/>
      <c r="TYR91" s="15"/>
      <c r="TYS91" s="15"/>
      <c r="TYT91" s="15"/>
      <c r="TYU91" s="15"/>
      <c r="TYV91" s="15"/>
      <c r="TYW91" s="15"/>
      <c r="TYX91" s="15"/>
      <c r="TYY91" s="15"/>
      <c r="TYZ91" s="15"/>
      <c r="TZA91" s="15"/>
      <c r="TZB91" s="15"/>
      <c r="TZC91" s="15"/>
      <c r="TZD91" s="15"/>
      <c r="TZE91" s="15"/>
      <c r="TZF91" s="15"/>
      <c r="TZG91" s="15"/>
      <c r="TZH91" s="15"/>
      <c r="TZI91" s="15"/>
      <c r="TZJ91" s="15"/>
      <c r="TZK91" s="15"/>
      <c r="TZL91" s="15"/>
      <c r="TZM91" s="15"/>
      <c r="TZN91" s="15"/>
      <c r="TZO91" s="15"/>
      <c r="TZP91" s="15"/>
      <c r="TZQ91" s="15"/>
      <c r="TZR91" s="15"/>
      <c r="TZS91" s="15"/>
      <c r="TZT91" s="15"/>
      <c r="TZU91" s="15"/>
      <c r="TZV91" s="15"/>
      <c r="TZW91" s="15"/>
      <c r="TZX91" s="15"/>
      <c r="TZY91" s="15"/>
      <c r="TZZ91" s="15"/>
      <c r="UAA91" s="15"/>
      <c r="UAB91" s="15"/>
      <c r="UAC91" s="15"/>
      <c r="UAD91" s="15"/>
      <c r="UAE91" s="15"/>
      <c r="UAF91" s="15"/>
      <c r="UAG91" s="15"/>
      <c r="UAH91" s="15"/>
      <c r="UAI91" s="15"/>
      <c r="UAJ91" s="15"/>
      <c r="UAK91" s="15"/>
      <c r="UAL91" s="15"/>
      <c r="UAM91" s="15"/>
      <c r="UAN91" s="15"/>
      <c r="UAO91" s="15"/>
      <c r="UAP91" s="15"/>
      <c r="UAQ91" s="15"/>
      <c r="UAR91" s="15"/>
      <c r="UAS91" s="15"/>
      <c r="UAT91" s="15"/>
      <c r="UAU91" s="15"/>
      <c r="UAV91" s="15"/>
      <c r="UAW91" s="15"/>
      <c r="UAX91" s="15"/>
      <c r="UAY91" s="15"/>
      <c r="UAZ91" s="15"/>
      <c r="UBA91" s="15"/>
      <c r="UBB91" s="15"/>
      <c r="UBC91" s="15"/>
      <c r="UBD91" s="15"/>
      <c r="UBE91" s="15"/>
      <c r="UBF91" s="15"/>
      <c r="UBG91" s="15"/>
      <c r="UBH91" s="15"/>
      <c r="UBI91" s="15"/>
      <c r="UBJ91" s="15"/>
      <c r="UBK91" s="15"/>
      <c r="UBL91" s="15"/>
      <c r="UBM91" s="15"/>
      <c r="UBN91" s="15"/>
      <c r="UBO91" s="15"/>
      <c r="UBP91" s="15"/>
      <c r="UBQ91" s="15"/>
      <c r="UBR91" s="15"/>
      <c r="UBS91" s="15"/>
      <c r="UBT91" s="15"/>
      <c r="UBU91" s="15"/>
      <c r="UBV91" s="15"/>
      <c r="UBW91" s="15"/>
      <c r="UBX91" s="15"/>
      <c r="UBY91" s="15"/>
      <c r="UBZ91" s="15"/>
      <c r="UCA91" s="15"/>
      <c r="UCB91" s="15"/>
      <c r="UCC91" s="15"/>
      <c r="UCD91" s="15"/>
      <c r="UCE91" s="15"/>
      <c r="UCF91" s="15"/>
      <c r="UCG91" s="15"/>
      <c r="UCH91" s="15"/>
      <c r="UCI91" s="15"/>
      <c r="UCJ91" s="15"/>
      <c r="UCK91" s="15"/>
      <c r="UCL91" s="15"/>
      <c r="UCM91" s="15"/>
      <c r="UCN91" s="15"/>
      <c r="UCO91" s="15"/>
      <c r="UCP91" s="15"/>
      <c r="UCQ91" s="15"/>
      <c r="UCR91" s="15"/>
      <c r="UCS91" s="15"/>
      <c r="UCT91" s="15"/>
      <c r="UCU91" s="15"/>
      <c r="UCV91" s="15"/>
      <c r="UCW91" s="15"/>
      <c r="UCX91" s="15"/>
      <c r="UCY91" s="15"/>
      <c r="UCZ91" s="15"/>
      <c r="UDA91" s="15"/>
      <c r="UDB91" s="15"/>
      <c r="UDC91" s="15"/>
      <c r="UDD91" s="15"/>
      <c r="UDE91" s="15"/>
      <c r="UDF91" s="15"/>
      <c r="UDG91" s="15"/>
      <c r="UDH91" s="15"/>
      <c r="UDI91" s="15"/>
      <c r="UDJ91" s="15"/>
      <c r="UDK91" s="15"/>
      <c r="UDL91" s="15"/>
      <c r="UDM91" s="15"/>
      <c r="UDN91" s="15"/>
      <c r="UDO91" s="15"/>
      <c r="UDP91" s="15"/>
      <c r="UDQ91" s="15"/>
      <c r="UDR91" s="15"/>
      <c r="UDS91" s="15"/>
      <c r="UDT91" s="15"/>
      <c r="UDU91" s="15"/>
      <c r="UDV91" s="15"/>
      <c r="UDW91" s="15"/>
      <c r="UDX91" s="15"/>
      <c r="UDY91" s="15"/>
      <c r="UDZ91" s="15"/>
      <c r="UEA91" s="15"/>
      <c r="UEB91" s="15"/>
      <c r="UEC91" s="15"/>
      <c r="UED91" s="15"/>
      <c r="UEE91" s="15"/>
      <c r="UEF91" s="15"/>
      <c r="UEG91" s="15"/>
      <c r="UEH91" s="15"/>
      <c r="UEI91" s="15"/>
      <c r="UEJ91" s="15"/>
      <c r="UEK91" s="15"/>
      <c r="UEL91" s="15"/>
      <c r="UEM91" s="15"/>
      <c r="UEN91" s="15"/>
      <c r="UEO91" s="15"/>
      <c r="UEP91" s="15"/>
      <c r="UEQ91" s="15"/>
      <c r="UER91" s="15"/>
      <c r="UES91" s="15"/>
      <c r="UET91" s="15"/>
      <c r="UEU91" s="15"/>
      <c r="UEV91" s="15"/>
      <c r="UEW91" s="15"/>
      <c r="UEX91" s="15"/>
      <c r="UEY91" s="15"/>
      <c r="UEZ91" s="15"/>
      <c r="UFA91" s="15"/>
      <c r="UFB91" s="15"/>
      <c r="UFC91" s="15"/>
      <c r="UFD91" s="15"/>
      <c r="UFE91" s="15"/>
      <c r="UFF91" s="15"/>
      <c r="UFG91" s="15"/>
      <c r="UFH91" s="15"/>
      <c r="UFI91" s="15"/>
      <c r="UFJ91" s="15"/>
      <c r="UFK91" s="15"/>
      <c r="UFL91" s="15"/>
      <c r="UFM91" s="15"/>
      <c r="UFN91" s="15"/>
      <c r="UFO91" s="15"/>
      <c r="UFP91" s="15"/>
      <c r="UFQ91" s="15"/>
      <c r="UFR91" s="15"/>
      <c r="UFS91" s="15"/>
      <c r="UFT91" s="15"/>
      <c r="UFU91" s="15"/>
      <c r="UFV91" s="15"/>
      <c r="UFW91" s="15"/>
      <c r="UFX91" s="15"/>
      <c r="UFY91" s="15"/>
      <c r="UFZ91" s="15"/>
      <c r="UGA91" s="15"/>
      <c r="UGB91" s="15"/>
      <c r="UGC91" s="15"/>
      <c r="UGD91" s="15"/>
      <c r="UGE91" s="15"/>
      <c r="UGF91" s="15"/>
      <c r="UGG91" s="15"/>
      <c r="UGH91" s="15"/>
      <c r="UGI91" s="15"/>
      <c r="UGJ91" s="15"/>
      <c r="UGK91" s="15"/>
      <c r="UGL91" s="15"/>
      <c r="UGM91" s="15"/>
      <c r="UGN91" s="15"/>
      <c r="UGO91" s="15"/>
      <c r="UGP91" s="15"/>
      <c r="UGQ91" s="15"/>
      <c r="UGR91" s="15"/>
      <c r="UGS91" s="15"/>
      <c r="UGT91" s="15"/>
      <c r="UGU91" s="15"/>
      <c r="UGV91" s="15"/>
      <c r="UGW91" s="15"/>
      <c r="UGX91" s="15"/>
      <c r="UGY91" s="15"/>
      <c r="UGZ91" s="15"/>
      <c r="UHA91" s="15"/>
      <c r="UHB91" s="15"/>
      <c r="UHC91" s="15"/>
      <c r="UHD91" s="15"/>
      <c r="UHE91" s="15"/>
      <c r="UHF91" s="15"/>
      <c r="UHG91" s="15"/>
      <c r="UHH91" s="15"/>
      <c r="UHI91" s="15"/>
      <c r="UHJ91" s="15"/>
      <c r="UHK91" s="15"/>
      <c r="UHL91" s="15"/>
      <c r="UHM91" s="15"/>
      <c r="UHN91" s="15"/>
      <c r="UHO91" s="15"/>
      <c r="UHP91" s="15"/>
      <c r="UHQ91" s="15"/>
      <c r="UHR91" s="15"/>
      <c r="UHS91" s="15"/>
      <c r="UHT91" s="15"/>
      <c r="UHU91" s="15"/>
      <c r="UHV91" s="15"/>
      <c r="UHW91" s="15"/>
      <c r="UHX91" s="15"/>
      <c r="UHY91" s="15"/>
      <c r="UHZ91" s="15"/>
      <c r="UIA91" s="15"/>
      <c r="UIB91" s="15"/>
      <c r="UIC91" s="15"/>
      <c r="UID91" s="15"/>
      <c r="UIE91" s="15"/>
      <c r="UIF91" s="15"/>
      <c r="UIG91" s="15"/>
      <c r="UIH91" s="15"/>
      <c r="UII91" s="15"/>
      <c r="UIJ91" s="15"/>
      <c r="UIK91" s="15"/>
      <c r="UIL91" s="15"/>
      <c r="UIM91" s="15"/>
      <c r="UIN91" s="15"/>
      <c r="UIO91" s="15"/>
      <c r="UIP91" s="15"/>
      <c r="UIQ91" s="15"/>
      <c r="UIR91" s="15"/>
      <c r="UIS91" s="15"/>
      <c r="UIT91" s="15"/>
      <c r="UIU91" s="15"/>
      <c r="UIV91" s="15"/>
      <c r="UIW91" s="15"/>
      <c r="UIX91" s="15"/>
      <c r="UIY91" s="15"/>
      <c r="UIZ91" s="15"/>
      <c r="UJA91" s="15"/>
      <c r="UJB91" s="15"/>
      <c r="UJC91" s="15"/>
      <c r="UJD91" s="15"/>
      <c r="UJE91" s="15"/>
      <c r="UJF91" s="15"/>
      <c r="UJG91" s="15"/>
      <c r="UJH91" s="15"/>
      <c r="UJI91" s="15"/>
      <c r="UJJ91" s="15"/>
      <c r="UJK91" s="15"/>
      <c r="UJL91" s="15"/>
      <c r="UJM91" s="15"/>
      <c r="UJN91" s="15"/>
      <c r="UJO91" s="15"/>
      <c r="UJP91" s="15"/>
      <c r="UJQ91" s="15"/>
      <c r="UJR91" s="15"/>
      <c r="UJS91" s="15"/>
      <c r="UJT91" s="15"/>
      <c r="UJU91" s="15"/>
      <c r="UJV91" s="15"/>
      <c r="UJW91" s="15"/>
      <c r="UJX91" s="15"/>
      <c r="UJY91" s="15"/>
      <c r="UJZ91" s="15"/>
      <c r="UKA91" s="15"/>
      <c r="UKB91" s="15"/>
      <c r="UKC91" s="15"/>
      <c r="UKD91" s="15"/>
      <c r="UKE91" s="15"/>
      <c r="UKF91" s="15"/>
      <c r="UKG91" s="15"/>
      <c r="UKH91" s="15"/>
      <c r="UKI91" s="15"/>
      <c r="UKJ91" s="15"/>
      <c r="UKK91" s="15"/>
      <c r="UKL91" s="15"/>
      <c r="UKM91" s="15"/>
      <c r="UKN91" s="15"/>
      <c r="UKO91" s="15"/>
      <c r="UKP91" s="15"/>
      <c r="UKQ91" s="15"/>
      <c r="UKR91" s="15"/>
      <c r="UKS91" s="15"/>
      <c r="UKT91" s="15"/>
      <c r="UKU91" s="15"/>
      <c r="UKV91" s="15"/>
      <c r="UKW91" s="15"/>
      <c r="UKX91" s="15"/>
      <c r="UKY91" s="15"/>
      <c r="UKZ91" s="15"/>
      <c r="ULA91" s="15"/>
      <c r="ULB91" s="15"/>
      <c r="ULC91" s="15"/>
      <c r="ULD91" s="15"/>
      <c r="ULE91" s="15"/>
      <c r="ULF91" s="15"/>
      <c r="ULG91" s="15"/>
      <c r="ULH91" s="15"/>
      <c r="ULI91" s="15"/>
      <c r="ULJ91" s="15"/>
      <c r="ULK91" s="15"/>
      <c r="ULL91" s="15"/>
      <c r="ULM91" s="15"/>
      <c r="ULN91" s="15"/>
      <c r="ULO91" s="15"/>
      <c r="ULP91" s="15"/>
      <c r="ULQ91" s="15"/>
      <c r="ULR91" s="15"/>
      <c r="ULS91" s="15"/>
      <c r="ULT91" s="15"/>
      <c r="ULU91" s="15"/>
      <c r="ULV91" s="15"/>
      <c r="ULW91" s="15"/>
      <c r="ULX91" s="15"/>
      <c r="ULY91" s="15"/>
      <c r="ULZ91" s="15"/>
      <c r="UMA91" s="15"/>
      <c r="UMB91" s="15"/>
      <c r="UMC91" s="15"/>
      <c r="UMD91" s="15"/>
      <c r="UME91" s="15"/>
      <c r="UMF91" s="15"/>
      <c r="UMG91" s="15"/>
      <c r="UMH91" s="15"/>
      <c r="UMI91" s="15"/>
      <c r="UMJ91" s="15"/>
      <c r="UMK91" s="15"/>
      <c r="UML91" s="15"/>
      <c r="UMM91" s="15"/>
      <c r="UMN91" s="15"/>
      <c r="UMO91" s="15"/>
      <c r="UMP91" s="15"/>
      <c r="UMQ91" s="15"/>
      <c r="UMR91" s="15"/>
      <c r="UMS91" s="15"/>
      <c r="UMT91" s="15"/>
      <c r="UMU91" s="15"/>
      <c r="UMV91" s="15"/>
      <c r="UMW91" s="15"/>
      <c r="UMX91" s="15"/>
      <c r="UMY91" s="15"/>
      <c r="UMZ91" s="15"/>
      <c r="UNA91" s="15"/>
      <c r="UNB91" s="15"/>
      <c r="UNC91" s="15"/>
      <c r="UND91" s="15"/>
      <c r="UNE91" s="15"/>
      <c r="UNF91" s="15"/>
      <c r="UNG91" s="15"/>
      <c r="UNH91" s="15"/>
      <c r="UNI91" s="15"/>
      <c r="UNJ91" s="15"/>
      <c r="UNK91" s="15"/>
      <c r="UNL91" s="15"/>
      <c r="UNM91" s="15"/>
      <c r="UNN91" s="15"/>
      <c r="UNO91" s="15"/>
      <c r="UNP91" s="15"/>
      <c r="UNQ91" s="15"/>
      <c r="UNR91" s="15"/>
      <c r="UNS91" s="15"/>
      <c r="UNT91" s="15"/>
      <c r="UNU91" s="15"/>
      <c r="UNV91" s="15"/>
      <c r="UNW91" s="15"/>
      <c r="UNX91" s="15"/>
      <c r="UNY91" s="15"/>
      <c r="UNZ91" s="15"/>
      <c r="UOA91" s="15"/>
      <c r="UOB91" s="15"/>
      <c r="UOC91" s="15"/>
      <c r="UOD91" s="15"/>
      <c r="UOE91" s="15"/>
      <c r="UOF91" s="15"/>
      <c r="UOG91" s="15"/>
      <c r="UOH91" s="15"/>
      <c r="UOI91" s="15"/>
      <c r="UOJ91" s="15"/>
      <c r="UOK91" s="15"/>
      <c r="UOL91" s="15"/>
      <c r="UOM91" s="15"/>
      <c r="UON91" s="15"/>
      <c r="UOO91" s="15"/>
      <c r="UOP91" s="15"/>
      <c r="UOQ91" s="15"/>
      <c r="UOR91" s="15"/>
      <c r="UOS91" s="15"/>
      <c r="UOT91" s="15"/>
      <c r="UOU91" s="15"/>
      <c r="UOV91" s="15"/>
      <c r="UOW91" s="15"/>
      <c r="UOX91" s="15"/>
      <c r="UOY91" s="15"/>
      <c r="UOZ91" s="15"/>
      <c r="UPA91" s="15"/>
      <c r="UPB91" s="15"/>
      <c r="UPC91" s="15"/>
      <c r="UPD91" s="15"/>
      <c r="UPE91" s="15"/>
      <c r="UPF91" s="15"/>
      <c r="UPG91" s="15"/>
      <c r="UPH91" s="15"/>
      <c r="UPI91" s="15"/>
      <c r="UPJ91" s="15"/>
      <c r="UPK91" s="15"/>
      <c r="UPL91" s="15"/>
      <c r="UPM91" s="15"/>
      <c r="UPN91" s="15"/>
      <c r="UPO91" s="15"/>
      <c r="UPP91" s="15"/>
      <c r="UPQ91" s="15"/>
      <c r="UPR91" s="15"/>
      <c r="UPS91" s="15"/>
      <c r="UPT91" s="15"/>
      <c r="UPU91" s="15"/>
      <c r="UPV91" s="15"/>
      <c r="UPW91" s="15"/>
      <c r="UPX91" s="15"/>
      <c r="UPY91" s="15"/>
      <c r="UPZ91" s="15"/>
      <c r="UQA91" s="15"/>
      <c r="UQB91" s="15"/>
      <c r="UQC91" s="15"/>
      <c r="UQD91" s="15"/>
      <c r="UQE91" s="15"/>
      <c r="UQF91" s="15"/>
      <c r="UQG91" s="15"/>
      <c r="UQH91" s="15"/>
      <c r="UQI91" s="15"/>
      <c r="UQJ91" s="15"/>
      <c r="UQK91" s="15"/>
      <c r="UQL91" s="15"/>
      <c r="UQM91" s="15"/>
      <c r="UQN91" s="15"/>
      <c r="UQO91" s="15"/>
      <c r="UQP91" s="15"/>
      <c r="UQQ91" s="15"/>
      <c r="UQR91" s="15"/>
      <c r="UQS91" s="15"/>
      <c r="UQT91" s="15"/>
      <c r="UQU91" s="15"/>
      <c r="UQV91" s="15"/>
      <c r="UQW91" s="15"/>
      <c r="UQX91" s="15"/>
      <c r="UQY91" s="15"/>
      <c r="UQZ91" s="15"/>
      <c r="URA91" s="15"/>
      <c r="URB91" s="15"/>
      <c r="URC91" s="15"/>
      <c r="URD91" s="15"/>
      <c r="URE91" s="15"/>
      <c r="URF91" s="15"/>
      <c r="URG91" s="15"/>
      <c r="URH91" s="15"/>
      <c r="URI91" s="15"/>
      <c r="URJ91" s="15"/>
      <c r="URK91" s="15"/>
      <c r="URL91" s="15"/>
      <c r="URM91" s="15"/>
      <c r="URN91" s="15"/>
      <c r="URO91" s="15"/>
      <c r="URP91" s="15"/>
      <c r="URQ91" s="15"/>
      <c r="URR91" s="15"/>
      <c r="URS91" s="15"/>
      <c r="URT91" s="15"/>
      <c r="URU91" s="15"/>
      <c r="URV91" s="15"/>
      <c r="URW91" s="15"/>
      <c r="URX91" s="15"/>
      <c r="URY91" s="15"/>
      <c r="URZ91" s="15"/>
      <c r="USA91" s="15"/>
      <c r="USB91" s="15"/>
      <c r="USC91" s="15"/>
      <c r="USD91" s="15"/>
      <c r="USE91" s="15"/>
      <c r="USF91" s="15"/>
      <c r="USG91" s="15"/>
      <c r="USH91" s="15"/>
      <c r="USI91" s="15"/>
      <c r="USJ91" s="15"/>
      <c r="USK91" s="15"/>
      <c r="USL91" s="15"/>
      <c r="USM91" s="15"/>
      <c r="USN91" s="15"/>
      <c r="USO91" s="15"/>
      <c r="USP91" s="15"/>
      <c r="USQ91" s="15"/>
      <c r="USR91" s="15"/>
      <c r="USS91" s="15"/>
      <c r="UST91" s="15"/>
      <c r="USU91" s="15"/>
      <c r="USV91" s="15"/>
      <c r="USW91" s="15"/>
      <c r="USX91" s="15"/>
      <c r="USY91" s="15"/>
      <c r="USZ91" s="15"/>
      <c r="UTA91" s="15"/>
      <c r="UTB91" s="15"/>
      <c r="UTC91" s="15"/>
      <c r="UTD91" s="15"/>
      <c r="UTE91" s="15"/>
      <c r="UTF91" s="15"/>
      <c r="UTG91" s="15"/>
      <c r="UTH91" s="15"/>
      <c r="UTI91" s="15"/>
      <c r="UTJ91" s="15"/>
      <c r="UTK91" s="15"/>
      <c r="UTL91" s="15"/>
      <c r="UTM91" s="15"/>
      <c r="UTN91" s="15"/>
      <c r="UTO91" s="15"/>
      <c r="UTP91" s="15"/>
      <c r="UTQ91" s="15"/>
      <c r="UTR91" s="15"/>
      <c r="UTS91" s="15"/>
      <c r="UTT91" s="15"/>
      <c r="UTU91" s="15"/>
      <c r="UTV91" s="15"/>
      <c r="UTW91" s="15"/>
      <c r="UTX91" s="15"/>
      <c r="UTY91" s="15"/>
      <c r="UTZ91" s="15"/>
      <c r="UUA91" s="15"/>
      <c r="UUB91" s="15"/>
      <c r="UUC91" s="15"/>
      <c r="UUD91" s="15"/>
      <c r="UUE91" s="15"/>
      <c r="UUF91" s="15"/>
      <c r="UUG91" s="15"/>
      <c r="UUH91" s="15"/>
      <c r="UUI91" s="15"/>
      <c r="UUJ91" s="15"/>
      <c r="UUK91" s="15"/>
      <c r="UUL91" s="15"/>
      <c r="UUM91" s="15"/>
      <c r="UUN91" s="15"/>
      <c r="UUO91" s="15"/>
      <c r="UUP91" s="15"/>
      <c r="UUQ91" s="15"/>
      <c r="UUR91" s="15"/>
      <c r="UUS91" s="15"/>
      <c r="UUT91" s="15"/>
      <c r="UUU91" s="15"/>
      <c r="UUV91" s="15"/>
      <c r="UUW91" s="15"/>
      <c r="UUX91" s="15"/>
      <c r="UUY91" s="15"/>
      <c r="UUZ91" s="15"/>
      <c r="UVA91" s="15"/>
      <c r="UVB91" s="15"/>
      <c r="UVC91" s="15"/>
      <c r="UVD91" s="15"/>
      <c r="UVE91" s="15"/>
      <c r="UVF91" s="15"/>
      <c r="UVG91" s="15"/>
      <c r="UVH91" s="15"/>
      <c r="UVI91" s="15"/>
      <c r="UVJ91" s="15"/>
      <c r="UVK91" s="15"/>
      <c r="UVL91" s="15"/>
      <c r="UVM91" s="15"/>
      <c r="UVN91" s="15"/>
      <c r="UVO91" s="15"/>
      <c r="UVP91" s="15"/>
      <c r="UVQ91" s="15"/>
      <c r="UVR91" s="15"/>
      <c r="UVS91" s="15"/>
      <c r="UVT91" s="15"/>
      <c r="UVU91" s="15"/>
      <c r="UVV91" s="15"/>
      <c r="UVW91" s="15"/>
      <c r="UVX91" s="15"/>
      <c r="UVY91" s="15"/>
      <c r="UVZ91" s="15"/>
      <c r="UWA91" s="15"/>
      <c r="UWB91" s="15"/>
      <c r="UWC91" s="15"/>
      <c r="UWD91" s="15"/>
      <c r="UWE91" s="15"/>
      <c r="UWF91" s="15"/>
      <c r="UWG91" s="15"/>
      <c r="UWH91" s="15"/>
      <c r="UWI91" s="15"/>
      <c r="UWJ91" s="15"/>
      <c r="UWK91" s="15"/>
      <c r="UWL91" s="15"/>
      <c r="UWM91" s="15"/>
      <c r="UWN91" s="15"/>
      <c r="UWO91" s="15"/>
      <c r="UWP91" s="15"/>
      <c r="UWQ91" s="15"/>
      <c r="UWR91" s="15"/>
      <c r="UWS91" s="15"/>
      <c r="UWT91" s="15"/>
      <c r="UWU91" s="15"/>
      <c r="UWV91" s="15"/>
      <c r="UWW91" s="15"/>
      <c r="UWX91" s="15"/>
      <c r="UWY91" s="15"/>
      <c r="UWZ91" s="15"/>
      <c r="UXA91" s="15"/>
      <c r="UXB91" s="15"/>
      <c r="UXC91" s="15"/>
      <c r="UXD91" s="15"/>
      <c r="UXE91" s="15"/>
      <c r="UXF91" s="15"/>
      <c r="UXG91" s="15"/>
      <c r="UXH91" s="15"/>
      <c r="UXI91" s="15"/>
      <c r="UXJ91" s="15"/>
      <c r="UXK91" s="15"/>
      <c r="UXL91" s="15"/>
      <c r="UXM91" s="15"/>
      <c r="UXN91" s="15"/>
      <c r="UXO91" s="15"/>
      <c r="UXP91" s="15"/>
      <c r="UXQ91" s="15"/>
      <c r="UXR91" s="15"/>
      <c r="UXS91" s="15"/>
      <c r="UXT91" s="15"/>
      <c r="UXU91" s="15"/>
      <c r="UXV91" s="15"/>
      <c r="UXW91" s="15"/>
      <c r="UXX91" s="15"/>
      <c r="UXY91" s="15"/>
      <c r="UXZ91" s="15"/>
      <c r="UYA91" s="15"/>
      <c r="UYB91" s="15"/>
      <c r="UYC91" s="15"/>
      <c r="UYD91" s="15"/>
      <c r="UYE91" s="15"/>
      <c r="UYF91" s="15"/>
      <c r="UYG91" s="15"/>
      <c r="UYH91" s="15"/>
      <c r="UYI91" s="15"/>
      <c r="UYJ91" s="15"/>
      <c r="UYK91" s="15"/>
      <c r="UYL91" s="15"/>
      <c r="UYM91" s="15"/>
      <c r="UYN91" s="15"/>
      <c r="UYO91" s="15"/>
      <c r="UYP91" s="15"/>
      <c r="UYQ91" s="15"/>
      <c r="UYR91" s="15"/>
      <c r="UYS91" s="15"/>
      <c r="UYT91" s="15"/>
      <c r="UYU91" s="15"/>
      <c r="UYV91" s="15"/>
      <c r="UYW91" s="15"/>
      <c r="UYX91" s="15"/>
      <c r="UYY91" s="15"/>
      <c r="UYZ91" s="15"/>
      <c r="UZA91" s="15"/>
      <c r="UZB91" s="15"/>
      <c r="UZC91" s="15"/>
      <c r="UZD91" s="15"/>
      <c r="UZE91" s="15"/>
      <c r="UZF91" s="15"/>
      <c r="UZG91" s="15"/>
      <c r="UZH91" s="15"/>
      <c r="UZI91" s="15"/>
      <c r="UZJ91" s="15"/>
      <c r="UZK91" s="15"/>
      <c r="UZL91" s="15"/>
      <c r="UZM91" s="15"/>
      <c r="UZN91" s="15"/>
      <c r="UZO91" s="15"/>
      <c r="UZP91" s="15"/>
      <c r="UZQ91" s="15"/>
      <c r="UZR91" s="15"/>
      <c r="UZS91" s="15"/>
      <c r="UZT91" s="15"/>
      <c r="UZU91" s="15"/>
      <c r="UZV91" s="15"/>
      <c r="UZW91" s="15"/>
      <c r="UZX91" s="15"/>
      <c r="UZY91" s="15"/>
      <c r="UZZ91" s="15"/>
      <c r="VAA91" s="15"/>
      <c r="VAB91" s="15"/>
      <c r="VAC91" s="15"/>
      <c r="VAD91" s="15"/>
      <c r="VAE91" s="15"/>
      <c r="VAF91" s="15"/>
      <c r="VAG91" s="15"/>
      <c r="VAH91" s="15"/>
      <c r="VAI91" s="15"/>
      <c r="VAJ91" s="15"/>
      <c r="VAK91" s="15"/>
      <c r="VAL91" s="15"/>
      <c r="VAM91" s="15"/>
      <c r="VAN91" s="15"/>
      <c r="VAO91" s="15"/>
      <c r="VAP91" s="15"/>
      <c r="VAQ91" s="15"/>
      <c r="VAR91" s="15"/>
      <c r="VAS91" s="15"/>
      <c r="VAT91" s="15"/>
      <c r="VAU91" s="15"/>
      <c r="VAV91" s="15"/>
      <c r="VAW91" s="15"/>
      <c r="VAX91" s="15"/>
      <c r="VAY91" s="15"/>
      <c r="VAZ91" s="15"/>
      <c r="VBA91" s="15"/>
      <c r="VBB91" s="15"/>
      <c r="VBC91" s="15"/>
      <c r="VBD91" s="15"/>
      <c r="VBE91" s="15"/>
      <c r="VBF91" s="15"/>
      <c r="VBG91" s="15"/>
      <c r="VBH91" s="15"/>
      <c r="VBI91" s="15"/>
      <c r="VBJ91" s="15"/>
      <c r="VBK91" s="15"/>
      <c r="VBL91" s="15"/>
      <c r="VBM91" s="15"/>
      <c r="VBN91" s="15"/>
      <c r="VBO91" s="15"/>
      <c r="VBP91" s="15"/>
      <c r="VBQ91" s="15"/>
      <c r="VBR91" s="15"/>
      <c r="VBS91" s="15"/>
      <c r="VBT91" s="15"/>
      <c r="VBU91" s="15"/>
      <c r="VBV91" s="15"/>
      <c r="VBW91" s="15"/>
      <c r="VBX91" s="15"/>
      <c r="VBY91" s="15"/>
      <c r="VBZ91" s="15"/>
      <c r="VCA91" s="15"/>
      <c r="VCB91" s="15"/>
      <c r="VCC91" s="15"/>
      <c r="VCD91" s="15"/>
      <c r="VCE91" s="15"/>
      <c r="VCF91" s="15"/>
      <c r="VCG91" s="15"/>
      <c r="VCH91" s="15"/>
      <c r="VCI91" s="15"/>
      <c r="VCJ91" s="15"/>
      <c r="VCK91" s="15"/>
      <c r="VCL91" s="15"/>
      <c r="VCM91" s="15"/>
      <c r="VCN91" s="15"/>
      <c r="VCO91" s="15"/>
      <c r="VCP91" s="15"/>
      <c r="VCQ91" s="15"/>
      <c r="VCR91" s="15"/>
      <c r="VCS91" s="15"/>
      <c r="VCT91" s="15"/>
      <c r="VCU91" s="15"/>
      <c r="VCV91" s="15"/>
      <c r="VCW91" s="15"/>
      <c r="VCX91" s="15"/>
      <c r="VCY91" s="15"/>
      <c r="VCZ91" s="15"/>
      <c r="VDA91" s="15"/>
      <c r="VDB91" s="15"/>
      <c r="VDC91" s="15"/>
      <c r="VDD91" s="15"/>
      <c r="VDE91" s="15"/>
      <c r="VDF91" s="15"/>
      <c r="VDG91" s="15"/>
      <c r="VDH91" s="15"/>
      <c r="VDI91" s="15"/>
      <c r="VDJ91" s="15"/>
      <c r="VDK91" s="15"/>
      <c r="VDL91" s="15"/>
      <c r="VDM91" s="15"/>
      <c r="VDN91" s="15"/>
      <c r="VDO91" s="15"/>
      <c r="VDP91" s="15"/>
      <c r="VDQ91" s="15"/>
      <c r="VDR91" s="15"/>
      <c r="VDS91" s="15"/>
      <c r="VDT91" s="15"/>
      <c r="VDU91" s="15"/>
      <c r="VDV91" s="15"/>
      <c r="VDW91" s="15"/>
      <c r="VDX91" s="15"/>
      <c r="VDY91" s="15"/>
      <c r="VDZ91" s="15"/>
      <c r="VEA91" s="15"/>
      <c r="VEB91" s="15"/>
      <c r="VEC91" s="15"/>
      <c r="VED91" s="15"/>
      <c r="VEE91" s="15"/>
      <c r="VEF91" s="15"/>
      <c r="VEG91" s="15"/>
      <c r="VEH91" s="15"/>
      <c r="VEI91" s="15"/>
      <c r="VEJ91" s="15"/>
      <c r="VEK91" s="15"/>
      <c r="VEL91" s="15"/>
      <c r="VEM91" s="15"/>
      <c r="VEN91" s="15"/>
      <c r="VEO91" s="15"/>
      <c r="VEP91" s="15"/>
      <c r="VEQ91" s="15"/>
      <c r="VER91" s="15"/>
      <c r="VES91" s="15"/>
      <c r="VET91" s="15"/>
      <c r="VEU91" s="15"/>
      <c r="VEV91" s="15"/>
      <c r="VEW91" s="15"/>
      <c r="VEX91" s="15"/>
      <c r="VEY91" s="15"/>
      <c r="VEZ91" s="15"/>
      <c r="VFA91" s="15"/>
      <c r="VFB91" s="15"/>
      <c r="VFC91" s="15"/>
      <c r="VFD91" s="15"/>
      <c r="VFE91" s="15"/>
      <c r="VFF91" s="15"/>
      <c r="VFG91" s="15"/>
      <c r="VFH91" s="15"/>
      <c r="VFI91" s="15"/>
      <c r="VFJ91" s="15"/>
      <c r="VFK91" s="15"/>
      <c r="VFL91" s="15"/>
      <c r="VFM91" s="15"/>
      <c r="VFN91" s="15"/>
      <c r="VFO91" s="15"/>
      <c r="VFP91" s="15"/>
      <c r="VFQ91" s="15"/>
      <c r="VFR91" s="15"/>
      <c r="VFS91" s="15"/>
      <c r="VFT91" s="15"/>
      <c r="VFU91" s="15"/>
      <c r="VFV91" s="15"/>
      <c r="VFW91" s="15"/>
      <c r="VFX91" s="15"/>
      <c r="VFY91" s="15"/>
      <c r="VFZ91" s="15"/>
      <c r="VGA91" s="15"/>
      <c r="VGB91" s="15"/>
      <c r="VGC91" s="15"/>
      <c r="VGD91" s="15"/>
      <c r="VGE91" s="15"/>
      <c r="VGF91" s="15"/>
      <c r="VGG91" s="15"/>
      <c r="VGH91" s="15"/>
      <c r="VGI91" s="15"/>
      <c r="VGJ91" s="15"/>
      <c r="VGK91" s="15"/>
      <c r="VGL91" s="15"/>
      <c r="VGM91" s="15"/>
      <c r="VGN91" s="15"/>
      <c r="VGO91" s="15"/>
      <c r="VGP91" s="15"/>
      <c r="VGQ91" s="15"/>
      <c r="VGR91" s="15"/>
      <c r="VGS91" s="15"/>
      <c r="VGT91" s="15"/>
      <c r="VGU91" s="15"/>
      <c r="VGV91" s="15"/>
      <c r="VGW91" s="15"/>
      <c r="VGX91" s="15"/>
      <c r="VGY91" s="15"/>
      <c r="VGZ91" s="15"/>
      <c r="VHA91" s="15"/>
      <c r="VHB91" s="15"/>
      <c r="VHC91" s="15"/>
      <c r="VHD91" s="15"/>
      <c r="VHE91" s="15"/>
      <c r="VHF91" s="15"/>
      <c r="VHG91" s="15"/>
      <c r="VHH91" s="15"/>
      <c r="VHI91" s="15"/>
      <c r="VHJ91" s="15"/>
      <c r="VHK91" s="15"/>
      <c r="VHL91" s="15"/>
      <c r="VHM91" s="15"/>
      <c r="VHN91" s="15"/>
      <c r="VHO91" s="15"/>
      <c r="VHP91" s="15"/>
      <c r="VHQ91" s="15"/>
      <c r="VHR91" s="15"/>
      <c r="VHS91" s="15"/>
      <c r="VHT91" s="15"/>
      <c r="VHU91" s="15"/>
      <c r="VHV91" s="15"/>
      <c r="VHW91" s="15"/>
      <c r="VHX91" s="15"/>
      <c r="VHY91" s="15"/>
      <c r="VHZ91" s="15"/>
      <c r="VIA91" s="15"/>
      <c r="VIB91" s="15"/>
      <c r="VIC91" s="15"/>
      <c r="VID91" s="15"/>
      <c r="VIE91" s="15"/>
      <c r="VIF91" s="15"/>
      <c r="VIG91" s="15"/>
      <c r="VIH91" s="15"/>
      <c r="VII91" s="15"/>
      <c r="VIJ91" s="15"/>
      <c r="VIK91" s="15"/>
      <c r="VIL91" s="15"/>
      <c r="VIM91" s="15"/>
      <c r="VIN91" s="15"/>
      <c r="VIO91" s="15"/>
      <c r="VIP91" s="15"/>
      <c r="VIQ91" s="15"/>
      <c r="VIR91" s="15"/>
      <c r="VIS91" s="15"/>
      <c r="VIT91" s="15"/>
      <c r="VIU91" s="15"/>
      <c r="VIV91" s="15"/>
      <c r="VIW91" s="15"/>
      <c r="VIX91" s="15"/>
      <c r="VIY91" s="15"/>
      <c r="VIZ91" s="15"/>
      <c r="VJA91" s="15"/>
      <c r="VJB91" s="15"/>
      <c r="VJC91" s="15"/>
      <c r="VJD91" s="15"/>
      <c r="VJE91" s="15"/>
      <c r="VJF91" s="15"/>
      <c r="VJG91" s="15"/>
      <c r="VJH91" s="15"/>
      <c r="VJI91" s="15"/>
      <c r="VJJ91" s="15"/>
      <c r="VJK91" s="15"/>
      <c r="VJL91" s="15"/>
      <c r="VJM91" s="15"/>
      <c r="VJN91" s="15"/>
      <c r="VJO91" s="15"/>
      <c r="VJP91" s="15"/>
      <c r="VJQ91" s="15"/>
      <c r="VJR91" s="15"/>
      <c r="VJS91" s="15"/>
      <c r="VJT91" s="15"/>
      <c r="VJU91" s="15"/>
      <c r="VJV91" s="15"/>
      <c r="VJW91" s="15"/>
      <c r="VJX91" s="15"/>
      <c r="VJY91" s="15"/>
      <c r="VJZ91" s="15"/>
      <c r="VKA91" s="15"/>
      <c r="VKB91" s="15"/>
      <c r="VKC91" s="15"/>
      <c r="VKD91" s="15"/>
      <c r="VKE91" s="15"/>
      <c r="VKF91" s="15"/>
      <c r="VKG91" s="15"/>
      <c r="VKH91" s="15"/>
      <c r="VKI91" s="15"/>
      <c r="VKJ91" s="15"/>
      <c r="VKK91" s="15"/>
      <c r="VKL91" s="15"/>
      <c r="VKM91" s="15"/>
      <c r="VKN91" s="15"/>
      <c r="VKO91" s="15"/>
      <c r="VKP91" s="15"/>
      <c r="VKQ91" s="15"/>
      <c r="VKR91" s="15"/>
      <c r="VKS91" s="15"/>
      <c r="VKT91" s="15"/>
      <c r="VKU91" s="15"/>
      <c r="VKV91" s="15"/>
      <c r="VKW91" s="15"/>
      <c r="VKX91" s="15"/>
      <c r="VKY91" s="15"/>
      <c r="VKZ91" s="15"/>
      <c r="VLA91" s="15"/>
      <c r="VLB91" s="15"/>
      <c r="VLC91" s="15"/>
      <c r="VLD91" s="15"/>
      <c r="VLE91" s="15"/>
      <c r="VLF91" s="15"/>
      <c r="VLG91" s="15"/>
      <c r="VLH91" s="15"/>
      <c r="VLI91" s="15"/>
      <c r="VLJ91" s="15"/>
      <c r="VLK91" s="15"/>
      <c r="VLL91" s="15"/>
      <c r="VLM91" s="15"/>
      <c r="VLN91" s="15"/>
      <c r="VLO91" s="15"/>
      <c r="VLP91" s="15"/>
      <c r="VLQ91" s="15"/>
      <c r="VLR91" s="15"/>
      <c r="VLS91" s="15"/>
      <c r="VLT91" s="15"/>
      <c r="VLU91" s="15"/>
      <c r="VLV91" s="15"/>
      <c r="VLW91" s="15"/>
      <c r="VLX91" s="15"/>
      <c r="VLY91" s="15"/>
      <c r="VLZ91" s="15"/>
      <c r="VMA91" s="15"/>
      <c r="VMB91" s="15"/>
      <c r="VMC91" s="15"/>
      <c r="VMD91" s="15"/>
      <c r="VME91" s="15"/>
      <c r="VMF91" s="15"/>
      <c r="VMG91" s="15"/>
      <c r="VMH91" s="15"/>
      <c r="VMI91" s="15"/>
      <c r="VMJ91" s="15"/>
      <c r="VMK91" s="15"/>
      <c r="VML91" s="15"/>
      <c r="VMM91" s="15"/>
      <c r="VMN91" s="15"/>
      <c r="VMO91" s="15"/>
      <c r="VMP91" s="15"/>
      <c r="VMQ91" s="15"/>
      <c r="VMR91" s="15"/>
      <c r="VMS91" s="15"/>
      <c r="VMT91" s="15"/>
      <c r="VMU91" s="15"/>
      <c r="VMV91" s="15"/>
      <c r="VMW91" s="15"/>
      <c r="VMX91" s="15"/>
      <c r="VMY91" s="15"/>
      <c r="VMZ91" s="15"/>
      <c r="VNA91" s="15"/>
      <c r="VNB91" s="15"/>
      <c r="VNC91" s="15"/>
      <c r="VND91" s="15"/>
      <c r="VNE91" s="15"/>
      <c r="VNF91" s="15"/>
      <c r="VNG91" s="15"/>
      <c r="VNH91" s="15"/>
      <c r="VNI91" s="15"/>
      <c r="VNJ91" s="15"/>
      <c r="VNK91" s="15"/>
      <c r="VNL91" s="15"/>
      <c r="VNM91" s="15"/>
      <c r="VNN91" s="15"/>
      <c r="VNO91" s="15"/>
      <c r="VNP91" s="15"/>
      <c r="VNQ91" s="15"/>
      <c r="VNR91" s="15"/>
      <c r="VNS91" s="15"/>
      <c r="VNT91" s="15"/>
      <c r="VNU91" s="15"/>
      <c r="VNV91" s="15"/>
      <c r="VNW91" s="15"/>
      <c r="VNX91" s="15"/>
      <c r="VNY91" s="15"/>
      <c r="VNZ91" s="15"/>
      <c r="VOA91" s="15"/>
      <c r="VOB91" s="15"/>
      <c r="VOC91" s="15"/>
      <c r="VOD91" s="15"/>
      <c r="VOE91" s="15"/>
      <c r="VOF91" s="15"/>
      <c r="VOG91" s="15"/>
      <c r="VOH91" s="15"/>
      <c r="VOI91" s="15"/>
      <c r="VOJ91" s="15"/>
      <c r="VOK91" s="15"/>
      <c r="VOL91" s="15"/>
      <c r="VOM91" s="15"/>
      <c r="VON91" s="15"/>
      <c r="VOO91" s="15"/>
      <c r="VOP91" s="15"/>
      <c r="VOQ91" s="15"/>
      <c r="VOR91" s="15"/>
      <c r="VOS91" s="15"/>
      <c r="VOT91" s="15"/>
      <c r="VOU91" s="15"/>
      <c r="VOV91" s="15"/>
      <c r="VOW91" s="15"/>
      <c r="VOX91" s="15"/>
      <c r="VOY91" s="15"/>
      <c r="VOZ91" s="15"/>
      <c r="VPA91" s="15"/>
      <c r="VPB91" s="15"/>
      <c r="VPC91" s="15"/>
      <c r="VPD91" s="15"/>
      <c r="VPE91" s="15"/>
      <c r="VPF91" s="15"/>
      <c r="VPG91" s="15"/>
      <c r="VPH91" s="15"/>
      <c r="VPI91" s="15"/>
      <c r="VPJ91" s="15"/>
      <c r="VPK91" s="15"/>
      <c r="VPL91" s="15"/>
      <c r="VPM91" s="15"/>
      <c r="VPN91" s="15"/>
      <c r="VPO91" s="15"/>
      <c r="VPP91" s="15"/>
      <c r="VPQ91" s="15"/>
      <c r="VPR91" s="15"/>
      <c r="VPS91" s="15"/>
      <c r="VPT91" s="15"/>
      <c r="VPU91" s="15"/>
      <c r="VPV91" s="15"/>
      <c r="VPW91" s="15"/>
      <c r="VPX91" s="15"/>
      <c r="VPY91" s="15"/>
      <c r="VPZ91" s="15"/>
      <c r="VQA91" s="15"/>
      <c r="VQB91" s="15"/>
      <c r="VQC91" s="15"/>
      <c r="VQD91" s="15"/>
      <c r="VQE91" s="15"/>
      <c r="VQF91" s="15"/>
      <c r="VQG91" s="15"/>
      <c r="VQH91" s="15"/>
      <c r="VQI91" s="15"/>
      <c r="VQJ91" s="15"/>
      <c r="VQK91" s="15"/>
      <c r="VQL91" s="15"/>
      <c r="VQM91" s="15"/>
      <c r="VQN91" s="15"/>
      <c r="VQO91" s="15"/>
      <c r="VQP91" s="15"/>
      <c r="VQQ91" s="15"/>
      <c r="VQR91" s="15"/>
      <c r="VQS91" s="15"/>
      <c r="VQT91" s="15"/>
      <c r="VQU91" s="15"/>
      <c r="VQV91" s="15"/>
      <c r="VQW91" s="15"/>
      <c r="VQX91" s="15"/>
      <c r="VQY91" s="15"/>
      <c r="VQZ91" s="15"/>
      <c r="VRA91" s="15"/>
      <c r="VRB91" s="15"/>
      <c r="VRC91" s="15"/>
      <c r="VRD91" s="15"/>
      <c r="VRE91" s="15"/>
      <c r="VRF91" s="15"/>
      <c r="VRG91" s="15"/>
      <c r="VRH91" s="15"/>
      <c r="VRI91" s="15"/>
      <c r="VRJ91" s="15"/>
      <c r="VRK91" s="15"/>
      <c r="VRL91" s="15"/>
      <c r="VRM91" s="15"/>
      <c r="VRN91" s="15"/>
      <c r="VRO91" s="15"/>
      <c r="VRP91" s="15"/>
      <c r="VRQ91" s="15"/>
      <c r="VRR91" s="15"/>
      <c r="VRS91" s="15"/>
      <c r="VRT91" s="15"/>
      <c r="VRU91" s="15"/>
      <c r="VRV91" s="15"/>
      <c r="VRW91" s="15"/>
      <c r="VRX91" s="15"/>
      <c r="VRY91" s="15"/>
      <c r="VRZ91" s="15"/>
      <c r="VSA91" s="15"/>
      <c r="VSB91" s="15"/>
      <c r="VSC91" s="15"/>
      <c r="VSD91" s="15"/>
      <c r="VSE91" s="15"/>
      <c r="VSF91" s="15"/>
      <c r="VSG91" s="15"/>
      <c r="VSH91" s="15"/>
      <c r="VSI91" s="15"/>
      <c r="VSJ91" s="15"/>
      <c r="VSK91" s="15"/>
      <c r="VSL91" s="15"/>
      <c r="VSM91" s="15"/>
      <c r="VSN91" s="15"/>
      <c r="VSO91" s="15"/>
      <c r="VSP91" s="15"/>
      <c r="VSQ91" s="15"/>
      <c r="VSR91" s="15"/>
      <c r="VSS91" s="15"/>
      <c r="VST91" s="15"/>
      <c r="VSU91" s="15"/>
      <c r="VSV91" s="15"/>
      <c r="VSW91" s="15"/>
      <c r="VSX91" s="15"/>
      <c r="VSY91" s="15"/>
      <c r="VSZ91" s="15"/>
      <c r="VTA91" s="15"/>
      <c r="VTB91" s="15"/>
      <c r="VTC91" s="15"/>
      <c r="VTD91" s="15"/>
      <c r="VTE91" s="15"/>
      <c r="VTF91" s="15"/>
      <c r="VTG91" s="15"/>
      <c r="VTH91" s="15"/>
      <c r="VTI91" s="15"/>
      <c r="VTJ91" s="15"/>
      <c r="VTK91" s="15"/>
      <c r="VTL91" s="15"/>
      <c r="VTM91" s="15"/>
      <c r="VTN91" s="15"/>
      <c r="VTO91" s="15"/>
      <c r="VTP91" s="15"/>
      <c r="VTQ91" s="15"/>
      <c r="VTR91" s="15"/>
      <c r="VTS91" s="15"/>
      <c r="VTT91" s="15"/>
      <c r="VTU91" s="15"/>
      <c r="VTV91" s="15"/>
      <c r="VTW91" s="15"/>
      <c r="VTX91" s="15"/>
      <c r="VTY91" s="15"/>
      <c r="VTZ91" s="15"/>
      <c r="VUA91" s="15"/>
      <c r="VUB91" s="15"/>
      <c r="VUC91" s="15"/>
      <c r="VUD91" s="15"/>
      <c r="VUE91" s="15"/>
      <c r="VUF91" s="15"/>
      <c r="VUG91" s="15"/>
      <c r="VUH91" s="15"/>
      <c r="VUI91" s="15"/>
      <c r="VUJ91" s="15"/>
      <c r="VUK91" s="15"/>
      <c r="VUL91" s="15"/>
      <c r="VUM91" s="15"/>
      <c r="VUN91" s="15"/>
      <c r="VUO91" s="15"/>
      <c r="VUP91" s="15"/>
      <c r="VUQ91" s="15"/>
      <c r="VUR91" s="15"/>
      <c r="VUS91" s="15"/>
      <c r="VUT91" s="15"/>
      <c r="VUU91" s="15"/>
      <c r="VUV91" s="15"/>
      <c r="VUW91" s="15"/>
      <c r="VUX91" s="15"/>
      <c r="VUY91" s="15"/>
      <c r="VUZ91" s="15"/>
      <c r="VVA91" s="15"/>
      <c r="VVB91" s="15"/>
      <c r="VVC91" s="15"/>
      <c r="VVD91" s="15"/>
      <c r="VVE91" s="15"/>
      <c r="VVF91" s="15"/>
      <c r="VVG91" s="15"/>
      <c r="VVH91" s="15"/>
      <c r="VVI91" s="15"/>
      <c r="VVJ91" s="15"/>
      <c r="VVK91" s="15"/>
      <c r="VVL91" s="15"/>
      <c r="VVM91" s="15"/>
      <c r="VVN91" s="15"/>
      <c r="VVO91" s="15"/>
      <c r="VVP91" s="15"/>
      <c r="VVQ91" s="15"/>
      <c r="VVR91" s="15"/>
      <c r="VVS91" s="15"/>
      <c r="VVT91" s="15"/>
      <c r="VVU91" s="15"/>
      <c r="VVV91" s="15"/>
      <c r="VVW91" s="15"/>
      <c r="VVX91" s="15"/>
      <c r="VVY91" s="15"/>
      <c r="VVZ91" s="15"/>
      <c r="VWA91" s="15"/>
      <c r="VWB91" s="15"/>
      <c r="VWC91" s="15"/>
      <c r="VWD91" s="15"/>
      <c r="VWE91" s="15"/>
      <c r="VWF91" s="15"/>
      <c r="VWG91" s="15"/>
      <c r="VWH91" s="15"/>
      <c r="VWI91" s="15"/>
      <c r="VWJ91" s="15"/>
      <c r="VWK91" s="15"/>
      <c r="VWL91" s="15"/>
      <c r="VWM91" s="15"/>
      <c r="VWN91" s="15"/>
      <c r="VWO91" s="15"/>
      <c r="VWP91" s="15"/>
      <c r="VWQ91" s="15"/>
      <c r="VWR91" s="15"/>
      <c r="VWS91" s="15"/>
      <c r="VWT91" s="15"/>
      <c r="VWU91" s="15"/>
      <c r="VWV91" s="15"/>
      <c r="VWW91" s="15"/>
      <c r="VWX91" s="15"/>
      <c r="VWY91" s="15"/>
      <c r="VWZ91" s="15"/>
      <c r="VXA91" s="15"/>
      <c r="VXB91" s="15"/>
      <c r="VXC91" s="15"/>
      <c r="VXD91" s="15"/>
      <c r="VXE91" s="15"/>
      <c r="VXF91" s="15"/>
      <c r="VXG91" s="15"/>
      <c r="VXH91" s="15"/>
      <c r="VXI91" s="15"/>
      <c r="VXJ91" s="15"/>
      <c r="VXK91" s="15"/>
      <c r="VXL91" s="15"/>
      <c r="VXM91" s="15"/>
      <c r="VXN91" s="15"/>
      <c r="VXO91" s="15"/>
      <c r="VXP91" s="15"/>
      <c r="VXQ91" s="15"/>
      <c r="VXR91" s="15"/>
      <c r="VXS91" s="15"/>
      <c r="VXT91" s="15"/>
      <c r="VXU91" s="15"/>
      <c r="VXV91" s="15"/>
      <c r="VXW91" s="15"/>
      <c r="VXX91" s="15"/>
      <c r="VXY91" s="15"/>
      <c r="VXZ91" s="15"/>
      <c r="VYA91" s="15"/>
      <c r="VYB91" s="15"/>
      <c r="VYC91" s="15"/>
      <c r="VYD91" s="15"/>
      <c r="VYE91" s="15"/>
      <c r="VYF91" s="15"/>
      <c r="VYG91" s="15"/>
      <c r="VYH91" s="15"/>
      <c r="VYI91" s="15"/>
      <c r="VYJ91" s="15"/>
      <c r="VYK91" s="15"/>
      <c r="VYL91" s="15"/>
      <c r="VYM91" s="15"/>
      <c r="VYN91" s="15"/>
      <c r="VYO91" s="15"/>
      <c r="VYP91" s="15"/>
      <c r="VYQ91" s="15"/>
      <c r="VYR91" s="15"/>
      <c r="VYS91" s="15"/>
      <c r="VYT91" s="15"/>
      <c r="VYU91" s="15"/>
      <c r="VYV91" s="15"/>
      <c r="VYW91" s="15"/>
      <c r="VYX91" s="15"/>
      <c r="VYY91" s="15"/>
      <c r="VYZ91" s="15"/>
      <c r="VZA91" s="15"/>
      <c r="VZB91" s="15"/>
      <c r="VZC91" s="15"/>
      <c r="VZD91" s="15"/>
      <c r="VZE91" s="15"/>
      <c r="VZF91" s="15"/>
      <c r="VZG91" s="15"/>
      <c r="VZH91" s="15"/>
      <c r="VZI91" s="15"/>
      <c r="VZJ91" s="15"/>
      <c r="VZK91" s="15"/>
      <c r="VZL91" s="15"/>
      <c r="VZM91" s="15"/>
      <c r="VZN91" s="15"/>
      <c r="VZO91" s="15"/>
      <c r="VZP91" s="15"/>
      <c r="VZQ91" s="15"/>
      <c r="VZR91" s="15"/>
      <c r="VZS91" s="15"/>
      <c r="VZT91" s="15"/>
      <c r="VZU91" s="15"/>
      <c r="VZV91" s="15"/>
      <c r="VZW91" s="15"/>
      <c r="VZX91" s="15"/>
      <c r="VZY91" s="15"/>
      <c r="VZZ91" s="15"/>
      <c r="WAA91" s="15"/>
      <c r="WAB91" s="15"/>
      <c r="WAC91" s="15"/>
      <c r="WAD91" s="15"/>
      <c r="WAE91" s="15"/>
      <c r="WAF91" s="15"/>
      <c r="WAG91" s="15"/>
      <c r="WAH91" s="15"/>
      <c r="WAI91" s="15"/>
      <c r="WAJ91" s="15"/>
      <c r="WAK91" s="15"/>
      <c r="WAL91" s="15"/>
      <c r="WAM91" s="15"/>
      <c r="WAN91" s="15"/>
      <c r="WAO91" s="15"/>
      <c r="WAP91" s="15"/>
      <c r="WAQ91" s="15"/>
      <c r="WAR91" s="15"/>
      <c r="WAS91" s="15"/>
      <c r="WAT91" s="15"/>
      <c r="WAU91" s="15"/>
      <c r="WAV91" s="15"/>
      <c r="WAW91" s="15"/>
      <c r="WAX91" s="15"/>
      <c r="WAY91" s="15"/>
      <c r="WAZ91" s="15"/>
      <c r="WBA91" s="15"/>
      <c r="WBB91" s="15"/>
      <c r="WBC91" s="15"/>
      <c r="WBD91" s="15"/>
      <c r="WBE91" s="15"/>
      <c r="WBF91" s="15"/>
      <c r="WBG91" s="15"/>
      <c r="WBH91" s="15"/>
      <c r="WBI91" s="15"/>
      <c r="WBJ91" s="15"/>
      <c r="WBK91" s="15"/>
      <c r="WBL91" s="15"/>
      <c r="WBM91" s="15"/>
      <c r="WBN91" s="15"/>
      <c r="WBO91" s="15"/>
      <c r="WBP91" s="15"/>
      <c r="WBQ91" s="15"/>
      <c r="WBR91" s="15"/>
      <c r="WBS91" s="15"/>
      <c r="WBT91" s="15"/>
      <c r="WBU91" s="15"/>
      <c r="WBV91" s="15"/>
      <c r="WBW91" s="15"/>
      <c r="WBX91" s="15"/>
      <c r="WBY91" s="15"/>
      <c r="WBZ91" s="15"/>
      <c r="WCA91" s="15"/>
      <c r="WCB91" s="15"/>
      <c r="WCC91" s="15"/>
      <c r="WCD91" s="15"/>
      <c r="WCE91" s="15"/>
      <c r="WCF91" s="15"/>
      <c r="WCG91" s="15"/>
      <c r="WCH91" s="15"/>
      <c r="WCI91" s="15"/>
      <c r="WCJ91" s="15"/>
      <c r="WCK91" s="15"/>
      <c r="WCL91" s="15"/>
      <c r="WCM91" s="15"/>
      <c r="WCN91" s="15"/>
      <c r="WCO91" s="15"/>
      <c r="WCP91" s="15"/>
      <c r="WCQ91" s="15"/>
      <c r="WCR91" s="15"/>
      <c r="WCS91" s="15"/>
      <c r="WCT91" s="15"/>
      <c r="WCU91" s="15"/>
      <c r="WCV91" s="15"/>
      <c r="WCW91" s="15"/>
      <c r="WCX91" s="15"/>
      <c r="WCY91" s="15"/>
      <c r="WCZ91" s="15"/>
      <c r="WDA91" s="15"/>
      <c r="WDB91" s="15"/>
      <c r="WDC91" s="15"/>
      <c r="WDD91" s="15"/>
      <c r="WDE91" s="15"/>
      <c r="WDF91" s="15"/>
      <c r="WDG91" s="15"/>
      <c r="WDH91" s="15"/>
      <c r="WDI91" s="15"/>
      <c r="WDJ91" s="15"/>
      <c r="WDK91" s="15"/>
      <c r="WDL91" s="15"/>
      <c r="WDM91" s="15"/>
      <c r="WDN91" s="15"/>
      <c r="WDO91" s="15"/>
      <c r="WDP91" s="15"/>
      <c r="WDQ91" s="15"/>
      <c r="WDR91" s="15"/>
      <c r="WDS91" s="15"/>
      <c r="WDT91" s="15"/>
      <c r="WDU91" s="15"/>
      <c r="WDV91" s="15"/>
      <c r="WDW91" s="15"/>
      <c r="WDX91" s="15"/>
      <c r="WDY91" s="15"/>
      <c r="WDZ91" s="15"/>
      <c r="WEA91" s="15"/>
      <c r="WEB91" s="15"/>
      <c r="WEC91" s="15"/>
      <c r="WED91" s="15"/>
      <c r="WEE91" s="15"/>
      <c r="WEF91" s="15"/>
      <c r="WEG91" s="15"/>
      <c r="WEH91" s="15"/>
      <c r="WEI91" s="15"/>
      <c r="WEJ91" s="15"/>
      <c r="WEK91" s="15"/>
      <c r="WEL91" s="15"/>
      <c r="WEM91" s="15"/>
      <c r="WEN91" s="15"/>
      <c r="WEO91" s="15"/>
      <c r="WEP91" s="15"/>
      <c r="WEQ91" s="15"/>
      <c r="WER91" s="15"/>
      <c r="WES91" s="15"/>
      <c r="WET91" s="15"/>
      <c r="WEU91" s="15"/>
      <c r="WEV91" s="15"/>
      <c r="WEW91" s="15"/>
      <c r="WEX91" s="15"/>
      <c r="WEY91" s="15"/>
      <c r="WEZ91" s="15"/>
      <c r="WFA91" s="15"/>
      <c r="WFB91" s="15"/>
      <c r="WFC91" s="15"/>
      <c r="WFD91" s="15"/>
      <c r="WFE91" s="15"/>
      <c r="WFF91" s="15"/>
      <c r="WFG91" s="15"/>
      <c r="WFH91" s="15"/>
      <c r="WFI91" s="15"/>
      <c r="WFJ91" s="15"/>
      <c r="WFK91" s="15"/>
      <c r="WFL91" s="15"/>
      <c r="WFM91" s="15"/>
      <c r="WFN91" s="15"/>
      <c r="WFO91" s="15"/>
      <c r="WFP91" s="15"/>
      <c r="WFQ91" s="15"/>
      <c r="WFR91" s="15"/>
      <c r="WFS91" s="15"/>
      <c r="WFT91" s="15"/>
      <c r="WFU91" s="15"/>
      <c r="WFV91" s="15"/>
      <c r="WFW91" s="15"/>
      <c r="WFX91" s="15"/>
      <c r="WFY91" s="15"/>
      <c r="WFZ91" s="15"/>
      <c r="WGA91" s="15"/>
      <c r="WGB91" s="15"/>
      <c r="WGC91" s="15"/>
      <c r="WGD91" s="15"/>
      <c r="WGE91" s="15"/>
      <c r="WGF91" s="15"/>
      <c r="WGG91" s="15"/>
      <c r="WGH91" s="15"/>
      <c r="WGI91" s="15"/>
      <c r="WGJ91" s="15"/>
      <c r="WGK91" s="15"/>
      <c r="WGL91" s="15"/>
      <c r="WGM91" s="15"/>
      <c r="WGN91" s="15"/>
      <c r="WGO91" s="15"/>
      <c r="WGP91" s="15"/>
      <c r="WGQ91" s="15"/>
      <c r="WGR91" s="15"/>
      <c r="WGS91" s="15"/>
      <c r="WGT91" s="15"/>
      <c r="WGU91" s="15"/>
      <c r="WGV91" s="15"/>
      <c r="WGW91" s="15"/>
      <c r="WGX91" s="15"/>
      <c r="WGY91" s="15"/>
      <c r="WGZ91" s="15"/>
      <c r="WHA91" s="15"/>
      <c r="WHB91" s="15"/>
      <c r="WHC91" s="15"/>
      <c r="WHD91" s="15"/>
      <c r="WHE91" s="15"/>
      <c r="WHF91" s="15"/>
      <c r="WHG91" s="15"/>
      <c r="WHH91" s="15"/>
      <c r="WHI91" s="15"/>
      <c r="WHJ91" s="15"/>
      <c r="WHK91" s="15"/>
      <c r="WHL91" s="15"/>
      <c r="WHM91" s="15"/>
      <c r="WHN91" s="15"/>
      <c r="WHO91" s="15"/>
      <c r="WHP91" s="15"/>
      <c r="WHQ91" s="15"/>
      <c r="WHR91" s="15"/>
      <c r="WHS91" s="15"/>
      <c r="WHT91" s="15"/>
      <c r="WHU91" s="15"/>
      <c r="WHV91" s="15"/>
      <c r="WHW91" s="15"/>
      <c r="WHX91" s="15"/>
      <c r="WHY91" s="15"/>
      <c r="WHZ91" s="15"/>
      <c r="WIA91" s="15"/>
      <c r="WIB91" s="15"/>
      <c r="WIC91" s="15"/>
      <c r="WID91" s="15"/>
      <c r="WIE91" s="15"/>
      <c r="WIF91" s="15"/>
      <c r="WIG91" s="15"/>
      <c r="WIH91" s="15"/>
      <c r="WII91" s="15"/>
      <c r="WIJ91" s="15"/>
      <c r="WIK91" s="15"/>
      <c r="WIL91" s="15"/>
      <c r="WIM91" s="15"/>
      <c r="WIN91" s="15"/>
      <c r="WIO91" s="15"/>
      <c r="WIP91" s="15"/>
      <c r="WIQ91" s="15"/>
      <c r="WIR91" s="15"/>
      <c r="WIS91" s="15"/>
      <c r="WIT91" s="15"/>
      <c r="WIU91" s="15"/>
      <c r="WIV91" s="15"/>
      <c r="WIW91" s="15"/>
      <c r="WIX91" s="15"/>
      <c r="WIY91" s="15"/>
      <c r="WIZ91" s="15"/>
      <c r="WJA91" s="15"/>
      <c r="WJB91" s="15"/>
      <c r="WJC91" s="15"/>
      <c r="WJD91" s="15"/>
      <c r="WJE91" s="15"/>
      <c r="WJF91" s="15"/>
      <c r="WJG91" s="15"/>
      <c r="WJH91" s="15"/>
      <c r="WJI91" s="15"/>
      <c r="WJJ91" s="15"/>
      <c r="WJK91" s="15"/>
      <c r="WJL91" s="15"/>
      <c r="WJM91" s="15"/>
      <c r="WJN91" s="15"/>
      <c r="WJO91" s="15"/>
      <c r="WJP91" s="15"/>
      <c r="WJQ91" s="15"/>
      <c r="WJR91" s="15"/>
      <c r="WJS91" s="15"/>
      <c r="WJT91" s="15"/>
      <c r="WJU91" s="15"/>
      <c r="WJV91" s="15"/>
      <c r="WJW91" s="15"/>
      <c r="WJX91" s="15"/>
      <c r="WJY91" s="15"/>
      <c r="WJZ91" s="15"/>
      <c r="WKA91" s="15"/>
      <c r="WKB91" s="15"/>
      <c r="WKC91" s="15"/>
      <c r="WKD91" s="15"/>
      <c r="WKE91" s="15"/>
      <c r="WKF91" s="15"/>
      <c r="WKG91" s="15"/>
      <c r="WKH91" s="15"/>
      <c r="WKI91" s="15"/>
      <c r="WKJ91" s="15"/>
      <c r="WKK91" s="15"/>
      <c r="WKL91" s="15"/>
      <c r="WKM91" s="15"/>
      <c r="WKN91" s="15"/>
      <c r="WKO91" s="15"/>
      <c r="WKP91" s="15"/>
      <c r="WKQ91" s="15"/>
      <c r="WKR91" s="15"/>
      <c r="WKS91" s="15"/>
      <c r="WKT91" s="15"/>
      <c r="WKU91" s="15"/>
      <c r="WKV91" s="15"/>
      <c r="WKW91" s="15"/>
      <c r="WKX91" s="15"/>
      <c r="WKY91" s="15"/>
      <c r="WKZ91" s="15"/>
      <c r="WLA91" s="15"/>
      <c r="WLB91" s="15"/>
      <c r="WLC91" s="15"/>
      <c r="WLD91" s="15"/>
      <c r="WLE91" s="15"/>
      <c r="WLF91" s="15"/>
      <c r="WLG91" s="15"/>
      <c r="WLH91" s="15"/>
      <c r="WLI91" s="15"/>
      <c r="WLJ91" s="15"/>
      <c r="WLK91" s="15"/>
      <c r="WLL91" s="15"/>
      <c r="WLM91" s="15"/>
      <c r="WLN91" s="15"/>
      <c r="WLO91" s="15"/>
      <c r="WLP91" s="15"/>
      <c r="WLQ91" s="15"/>
      <c r="WLR91" s="15"/>
      <c r="WLS91" s="15"/>
      <c r="WLT91" s="15"/>
      <c r="WLU91" s="15"/>
      <c r="WLV91" s="15"/>
      <c r="WLW91" s="15"/>
      <c r="WLX91" s="15"/>
      <c r="WLY91" s="15"/>
      <c r="WLZ91" s="15"/>
      <c r="WMA91" s="15"/>
      <c r="WMB91" s="15"/>
      <c r="WMC91" s="15"/>
      <c r="WMD91" s="15"/>
      <c r="WME91" s="15"/>
      <c r="WMF91" s="15"/>
      <c r="WMG91" s="15"/>
      <c r="WMH91" s="15"/>
      <c r="WMI91" s="15"/>
      <c r="WMJ91" s="15"/>
      <c r="WMK91" s="15"/>
      <c r="WML91" s="15"/>
      <c r="WMM91" s="15"/>
      <c r="WMN91" s="15"/>
      <c r="WMO91" s="15"/>
      <c r="WMP91" s="15"/>
      <c r="WMQ91" s="15"/>
      <c r="WMR91" s="15"/>
      <c r="WMS91" s="15"/>
      <c r="WMT91" s="15"/>
      <c r="WMU91" s="15"/>
      <c r="WMV91" s="15"/>
      <c r="WMW91" s="15"/>
      <c r="WMX91" s="15"/>
      <c r="WMY91" s="15"/>
      <c r="WMZ91" s="15"/>
      <c r="WNA91" s="15"/>
      <c r="WNB91" s="15"/>
      <c r="WNC91" s="15"/>
      <c r="WND91" s="15"/>
      <c r="WNE91" s="15"/>
      <c r="WNF91" s="15"/>
      <c r="WNG91" s="15"/>
      <c r="WNH91" s="15"/>
      <c r="WNI91" s="15"/>
      <c r="WNJ91" s="15"/>
      <c r="WNK91" s="15"/>
      <c r="WNL91" s="15"/>
      <c r="WNM91" s="15"/>
      <c r="WNN91" s="15"/>
      <c r="WNO91" s="15"/>
      <c r="WNP91" s="15"/>
      <c r="WNQ91" s="15"/>
      <c r="WNR91" s="15"/>
      <c r="WNS91" s="15"/>
      <c r="WNT91" s="15"/>
      <c r="WNU91" s="15"/>
      <c r="WNV91" s="15"/>
      <c r="WNW91" s="15"/>
      <c r="WNX91" s="15"/>
      <c r="WNY91" s="15"/>
      <c r="WNZ91" s="15"/>
      <c r="WOA91" s="15"/>
      <c r="WOB91" s="15"/>
      <c r="WOC91" s="15"/>
      <c r="WOD91" s="15"/>
      <c r="WOE91" s="15"/>
      <c r="WOF91" s="15"/>
      <c r="WOG91" s="15"/>
      <c r="WOH91" s="15"/>
      <c r="WOI91" s="15"/>
      <c r="WOJ91" s="15"/>
      <c r="WOK91" s="15"/>
      <c r="WOL91" s="15"/>
      <c r="WOM91" s="15"/>
      <c r="WON91" s="15"/>
      <c r="WOO91" s="15"/>
      <c r="WOP91" s="15"/>
      <c r="WOQ91" s="15"/>
      <c r="WOR91" s="15"/>
      <c r="WOS91" s="15"/>
      <c r="WOT91" s="15"/>
      <c r="WOU91" s="15"/>
      <c r="WOV91" s="15"/>
      <c r="WOW91" s="15"/>
      <c r="WOX91" s="15"/>
      <c r="WOY91" s="15"/>
      <c r="WOZ91" s="15"/>
      <c r="WPA91" s="15"/>
      <c r="WPB91" s="15"/>
      <c r="WPC91" s="15"/>
      <c r="WPD91" s="15"/>
      <c r="WPE91" s="15"/>
      <c r="WPF91" s="15"/>
      <c r="WPG91" s="15"/>
      <c r="WPH91" s="15"/>
      <c r="WPI91" s="15"/>
      <c r="WPJ91" s="15"/>
      <c r="WPK91" s="15"/>
      <c r="WPL91" s="15"/>
      <c r="WPM91" s="15"/>
      <c r="WPN91" s="15"/>
      <c r="WPO91" s="15"/>
      <c r="WPP91" s="15"/>
      <c r="WPQ91" s="15"/>
      <c r="WPR91" s="15"/>
      <c r="WPS91" s="15"/>
      <c r="WPT91" s="15"/>
      <c r="WPU91" s="15"/>
      <c r="WPV91" s="15"/>
      <c r="WPW91" s="15"/>
      <c r="WPX91" s="15"/>
      <c r="WPY91" s="15"/>
      <c r="WPZ91" s="15"/>
      <c r="WQA91" s="15"/>
      <c r="WQB91" s="15"/>
      <c r="WQC91" s="15"/>
      <c r="WQD91" s="15"/>
      <c r="WQE91" s="15"/>
      <c r="WQF91" s="15"/>
      <c r="WQG91" s="15"/>
      <c r="WQH91" s="15"/>
      <c r="WQI91" s="15"/>
      <c r="WQJ91" s="15"/>
      <c r="WQK91" s="15"/>
      <c r="WQL91" s="15"/>
      <c r="WQM91" s="15"/>
      <c r="WQN91" s="15"/>
      <c r="WQO91" s="15"/>
      <c r="WQP91" s="15"/>
      <c r="WQQ91" s="15"/>
      <c r="WQR91" s="15"/>
      <c r="WQS91" s="15"/>
      <c r="WQT91" s="15"/>
      <c r="WQU91" s="15"/>
      <c r="WQV91" s="15"/>
      <c r="WQW91" s="15"/>
      <c r="WQX91" s="15"/>
      <c r="WQY91" s="15"/>
      <c r="WQZ91" s="15"/>
      <c r="WRA91" s="15"/>
      <c r="WRB91" s="15"/>
      <c r="WRC91" s="15"/>
      <c r="WRD91" s="15"/>
      <c r="WRE91" s="15"/>
      <c r="WRF91" s="15"/>
      <c r="WRG91" s="15"/>
      <c r="WRH91" s="15"/>
      <c r="WRI91" s="15"/>
      <c r="WRJ91" s="15"/>
      <c r="WRK91" s="15"/>
      <c r="WRL91" s="15"/>
      <c r="WRM91" s="15"/>
      <c r="WRN91" s="15"/>
      <c r="WRO91" s="15"/>
      <c r="WRP91" s="15"/>
      <c r="WRQ91" s="15"/>
      <c r="WRR91" s="15"/>
      <c r="WRS91" s="15"/>
      <c r="WRT91" s="15"/>
      <c r="WRU91" s="15"/>
      <c r="WRV91" s="15"/>
      <c r="WRW91" s="15"/>
      <c r="WRX91" s="15"/>
      <c r="WRY91" s="15"/>
      <c r="WRZ91" s="15"/>
      <c r="WSA91" s="15"/>
      <c r="WSB91" s="15"/>
      <c r="WSC91" s="15"/>
      <c r="WSD91" s="15"/>
      <c r="WSE91" s="15"/>
      <c r="WSF91" s="15"/>
      <c r="WSG91" s="15"/>
      <c r="WSH91" s="15"/>
      <c r="WSI91" s="15"/>
      <c r="WSJ91" s="15"/>
      <c r="WSK91" s="15"/>
      <c r="WSL91" s="15"/>
      <c r="WSM91" s="15"/>
      <c r="WSN91" s="15"/>
      <c r="WSO91" s="15"/>
      <c r="WSP91" s="15"/>
      <c r="WSQ91" s="15"/>
      <c r="WSR91" s="15"/>
      <c r="WSS91" s="15"/>
      <c r="WST91" s="15"/>
      <c r="WSU91" s="15"/>
      <c r="WSV91" s="15"/>
      <c r="WSW91" s="15"/>
      <c r="WSX91" s="15"/>
      <c r="WSY91" s="15"/>
      <c r="WSZ91" s="15"/>
      <c r="WTA91" s="15"/>
      <c r="WTB91" s="15"/>
      <c r="WTC91" s="15"/>
      <c r="WTD91" s="15"/>
      <c r="WTE91" s="15"/>
      <c r="WTF91" s="15"/>
      <c r="WTG91" s="15"/>
      <c r="WTH91" s="15"/>
      <c r="WTI91" s="15"/>
      <c r="WTJ91" s="15"/>
      <c r="WTK91" s="15"/>
      <c r="WTL91" s="15"/>
      <c r="WTM91" s="15"/>
      <c r="WTN91" s="15"/>
      <c r="WTO91" s="15"/>
      <c r="WTP91" s="15"/>
      <c r="WTQ91" s="15"/>
      <c r="WTR91" s="15"/>
      <c r="WTS91" s="15"/>
      <c r="WTT91" s="15"/>
      <c r="WTU91" s="15"/>
      <c r="WTV91" s="15"/>
      <c r="WTW91" s="15"/>
      <c r="WTX91" s="15"/>
      <c r="WTY91" s="15"/>
      <c r="WTZ91" s="15"/>
      <c r="WUA91" s="15"/>
      <c r="WUB91" s="15"/>
      <c r="WUC91" s="15"/>
      <c r="WUD91" s="15"/>
      <c r="WUE91" s="15"/>
      <c r="WUF91" s="15"/>
      <c r="WUG91" s="15"/>
      <c r="WUH91" s="15"/>
      <c r="WUI91" s="15"/>
      <c r="WUJ91" s="15"/>
      <c r="WUK91" s="15"/>
      <c r="WUL91" s="15"/>
      <c r="WUM91" s="15"/>
      <c r="WUN91" s="15"/>
      <c r="WUO91" s="15"/>
      <c r="WUP91" s="15"/>
      <c r="WUQ91" s="15"/>
      <c r="WUR91" s="15"/>
      <c r="WUS91" s="15"/>
      <c r="WUT91" s="15"/>
      <c r="WUU91" s="15"/>
      <c r="WUV91" s="15"/>
      <c r="WUW91" s="15"/>
      <c r="WUX91" s="15"/>
      <c r="WUY91" s="15"/>
      <c r="WUZ91" s="15"/>
      <c r="WVA91" s="15"/>
      <c r="WVB91" s="15"/>
      <c r="WVC91" s="15"/>
      <c r="WVD91" s="15"/>
      <c r="WVE91" s="15"/>
      <c r="WVF91" s="15"/>
      <c r="WVG91" s="15"/>
      <c r="WVH91" s="15"/>
      <c r="WVI91" s="15"/>
      <c r="WVJ91" s="15"/>
      <c r="WVK91" s="15"/>
      <c r="WVL91" s="15"/>
      <c r="WVM91" s="15"/>
      <c r="WVN91" s="15"/>
      <c r="WVO91" s="15"/>
      <c r="WVP91" s="15"/>
      <c r="WVQ91" s="15"/>
      <c r="WVR91" s="15"/>
      <c r="WVS91" s="15"/>
      <c r="WVT91" s="15"/>
      <c r="WVU91" s="15"/>
      <c r="WVV91" s="15"/>
      <c r="WVW91" s="15"/>
      <c r="WVX91" s="15"/>
      <c r="WVY91" s="15"/>
      <c r="WVZ91" s="15"/>
      <c r="WWA91" s="15"/>
      <c r="WWB91" s="15"/>
      <c r="WWC91" s="15"/>
      <c r="WWD91" s="15"/>
      <c r="WWE91" s="15"/>
      <c r="WWF91" s="15"/>
      <c r="WWG91" s="15"/>
      <c r="WWH91" s="15"/>
      <c r="WWI91" s="15"/>
      <c r="WWJ91" s="15"/>
      <c r="WWK91" s="15"/>
      <c r="WWL91" s="15"/>
      <c r="WWM91" s="15"/>
      <c r="WWN91" s="15"/>
      <c r="WWO91" s="15"/>
      <c r="WWP91" s="15"/>
    </row>
    <row r="92" spans="1:16162" x14ac:dyDescent="0.25">
      <c r="A92" s="15" t="s">
        <v>220</v>
      </c>
      <c r="B92" s="16">
        <v>0.32822699999999999</v>
      </c>
      <c r="C92" s="15">
        <v>5.01082479296144</v>
      </c>
      <c r="D92" s="15">
        <v>14.7394890509717</v>
      </c>
      <c r="E92" s="16">
        <v>18.760756000000001</v>
      </c>
      <c r="F92" s="16">
        <f>E92^(1/3)</f>
        <v>2.6571543238745585</v>
      </c>
      <c r="G92" s="16">
        <f>0.52918*F92</f>
        <v>1.4061129251079387</v>
      </c>
      <c r="H92" s="17">
        <f>G92*0.0000000001</f>
        <v>1.4061129251079387E-10</v>
      </c>
      <c r="I92" s="16">
        <v>2</v>
      </c>
      <c r="J92" s="43">
        <f t="shared" si="45"/>
        <v>22.788733470706283</v>
      </c>
      <c r="K92" s="43">
        <f>8987551792.3*(I92*1.602176634E-19*-0.79391*1.602176634E-19)/((G92+1.612)*0.0000000001)*6.022E+23/1000</f>
        <v>-730.91811830080519</v>
      </c>
      <c r="L92" s="6"/>
      <c r="M92" s="6"/>
      <c r="N92" s="15"/>
      <c r="O92" s="17"/>
      <c r="P92" s="16"/>
      <c r="Q92" s="16"/>
      <c r="R92" s="18"/>
      <c r="S92" s="18"/>
      <c r="T92" s="15"/>
      <c r="U92" s="15">
        <v>27.4</v>
      </c>
      <c r="V92" s="15"/>
      <c r="W92" s="89"/>
      <c r="X92" s="15"/>
      <c r="Y92" s="15"/>
      <c r="Z92" s="15"/>
      <c r="AA92" s="15"/>
      <c r="AB92" s="15"/>
      <c r="AC92" s="15"/>
      <c r="AD92" s="15"/>
      <c r="AE92" s="15"/>
      <c r="AF92" s="15"/>
      <c r="AG92" s="15"/>
      <c r="AH92" s="15"/>
      <c r="AI92" s="15"/>
      <c r="AJ92" s="15"/>
      <c r="AK92" s="15"/>
      <c r="AL92" s="15"/>
      <c r="AM92" s="15"/>
      <c r="AN92" s="15"/>
      <c r="AO92" s="15"/>
      <c r="AP92" s="15"/>
      <c r="AQ92" s="15"/>
      <c r="AR92" s="15"/>
      <c r="AS92" s="15"/>
      <c r="AT92" s="15"/>
      <c r="AU92" s="15"/>
      <c r="AV92" s="15"/>
      <c r="AW92" s="15"/>
      <c r="AX92" s="18"/>
      <c r="AY92" s="18"/>
      <c r="AZ92" s="18"/>
      <c r="BA92" s="18"/>
      <c r="BB92" s="15"/>
      <c r="BC92" s="15"/>
      <c r="BD92" s="15"/>
      <c r="BE92" s="15"/>
      <c r="BF92" s="15"/>
      <c r="BG92" s="15"/>
      <c r="BH92" s="15"/>
      <c r="BI92" s="15"/>
      <c r="BJ92" s="15"/>
      <c r="BK92" s="15"/>
      <c r="BL92" s="15"/>
      <c r="BM92" s="15"/>
      <c r="BN92" s="15"/>
      <c r="BO92" s="15"/>
      <c r="BP92" s="15"/>
      <c r="BQ92" s="15"/>
      <c r="BR92" s="15"/>
      <c r="BS92" s="15"/>
      <c r="BT92" s="15"/>
      <c r="BU92" s="15"/>
      <c r="BV92" s="15"/>
      <c r="BW92" s="15"/>
      <c r="BX92" s="15"/>
      <c r="BY92" s="15"/>
      <c r="BZ92" s="15"/>
      <c r="CA92" s="15"/>
      <c r="CB92" s="15"/>
      <c r="CC92" s="15"/>
      <c r="CD92" s="15"/>
      <c r="CE92" s="15"/>
      <c r="CF92" s="15"/>
      <c r="CG92" s="15"/>
      <c r="CI92" s="15"/>
      <c r="CJ92" s="15"/>
      <c r="CK92" s="15"/>
      <c r="CL92" s="15"/>
      <c r="CM92" s="15"/>
      <c r="CN92" s="15"/>
      <c r="CO92" s="15"/>
      <c r="CP92" s="15"/>
      <c r="CQ92" s="15"/>
      <c r="CR92" s="15"/>
      <c r="CS92" s="15"/>
      <c r="CT92" s="15"/>
      <c r="CU92" s="15"/>
      <c r="CV92" s="15"/>
      <c r="CW92" s="15"/>
      <c r="CX92" s="15"/>
      <c r="CY92" s="15"/>
      <c r="CZ92" s="15"/>
      <c r="DA92" s="15"/>
      <c r="DB92" s="15"/>
      <c r="DC92" s="15"/>
      <c r="DD92" s="15"/>
      <c r="DE92" s="15"/>
      <c r="DF92" s="15"/>
      <c r="DG92" s="15"/>
      <c r="DH92" s="15"/>
      <c r="DI92" s="15"/>
      <c r="DJ92" s="15"/>
      <c r="DK92" s="15"/>
      <c r="DL92" s="15"/>
      <c r="DM92" s="15"/>
      <c r="DN92" s="15"/>
      <c r="DO92" s="15"/>
      <c r="DP92" s="15"/>
      <c r="DQ92" s="15"/>
      <c r="DR92" s="15"/>
      <c r="DS92" s="15"/>
      <c r="DT92" s="15"/>
      <c r="DU92" s="15"/>
      <c r="DV92" s="15"/>
      <c r="DW92" s="15"/>
      <c r="DX92" s="15"/>
      <c r="DY92" s="15"/>
      <c r="DZ92" s="15"/>
      <c r="EA92" s="15"/>
      <c r="EB92" s="15"/>
      <c r="EC92" s="15"/>
      <c r="ED92" s="15"/>
      <c r="EE92" s="15"/>
      <c r="EF92" s="15"/>
      <c r="EG92" s="15"/>
      <c r="EH92" s="15"/>
      <c r="EI92" s="15"/>
      <c r="EJ92" s="15"/>
      <c r="EK92" s="15"/>
      <c r="EL92" s="15"/>
      <c r="EM92" s="15"/>
      <c r="EN92" s="15"/>
      <c r="EO92" s="15"/>
      <c r="EP92" s="15"/>
      <c r="EQ92" s="15"/>
      <c r="ER92" s="15"/>
      <c r="ES92" s="15"/>
      <c r="ET92" s="15"/>
      <c r="EU92" s="15"/>
      <c r="EV92" s="15"/>
      <c r="EW92" s="15"/>
      <c r="EX92" s="15"/>
      <c r="EY92" s="15"/>
      <c r="EZ92" s="15"/>
      <c r="FA92" s="15"/>
      <c r="FB92" s="15"/>
      <c r="FC92" s="15"/>
      <c r="FD92" s="15"/>
      <c r="FE92" s="15"/>
      <c r="FF92" s="15"/>
      <c r="FG92" s="15"/>
      <c r="FH92" s="15"/>
      <c r="FI92" s="15"/>
      <c r="FJ92" s="15"/>
      <c r="FK92" s="15"/>
      <c r="FL92" s="15"/>
      <c r="FM92" s="15"/>
      <c r="FN92" s="15"/>
      <c r="FO92" s="15"/>
      <c r="FP92" s="15"/>
      <c r="FQ92" s="15"/>
      <c r="FR92" s="15"/>
      <c r="FS92" s="15"/>
      <c r="FT92" s="15"/>
      <c r="FU92" s="15"/>
      <c r="FV92" s="15"/>
      <c r="FW92" s="15"/>
      <c r="FX92" s="15"/>
      <c r="FY92" s="15"/>
      <c r="FZ92" s="15"/>
      <c r="GA92" s="15"/>
      <c r="GB92" s="15"/>
      <c r="GC92" s="15"/>
      <c r="GD92" s="15"/>
      <c r="GE92" s="15"/>
      <c r="GF92" s="15"/>
      <c r="GG92" s="15"/>
      <c r="GH92" s="15"/>
      <c r="GI92" s="15"/>
      <c r="GJ92" s="15"/>
      <c r="GK92" s="15"/>
      <c r="GL92" s="15"/>
      <c r="GM92" s="15"/>
      <c r="GN92" s="15"/>
      <c r="GO92" s="15"/>
      <c r="GP92" s="15"/>
      <c r="GQ92" s="15"/>
      <c r="GR92" s="15"/>
      <c r="GS92" s="15"/>
      <c r="GT92" s="15"/>
      <c r="GU92" s="15"/>
      <c r="HJ92" s="15"/>
      <c r="HK92" s="15"/>
      <c r="HS92" s="15"/>
      <c r="HT92" s="15"/>
      <c r="HU92" s="15"/>
      <c r="HV92" s="15"/>
      <c r="HW92" s="15"/>
      <c r="HX92" s="15"/>
      <c r="HY92" s="15"/>
      <c r="HZ92" s="15"/>
      <c r="IA92" s="15"/>
      <c r="IB92" s="15"/>
      <c r="IC92" s="15"/>
      <c r="ID92" s="15"/>
      <c r="IE92" s="15"/>
      <c r="IF92" s="15"/>
      <c r="IG92" s="15"/>
      <c r="IH92" s="15"/>
      <c r="II92" s="15"/>
      <c r="IJ92" s="15"/>
      <c r="IK92" s="15"/>
      <c r="IL92" s="15"/>
      <c r="IM92" s="15"/>
      <c r="IN92" s="15"/>
      <c r="IO92" s="15"/>
      <c r="IP92" s="15"/>
      <c r="IQ92" s="15"/>
      <c r="IR92" s="15"/>
      <c r="IS92" s="15"/>
      <c r="IT92" s="15"/>
      <c r="IU92" s="15"/>
      <c r="IV92" s="15"/>
      <c r="IW92" s="15"/>
      <c r="IX92" s="15"/>
      <c r="IY92" s="15"/>
      <c r="IZ92" s="15"/>
      <c r="JA92" s="15"/>
      <c r="JB92" s="15"/>
      <c r="JC92" s="15"/>
      <c r="JD92" s="15"/>
      <c r="JE92" s="15"/>
      <c r="JF92" s="15"/>
      <c r="JG92" s="15"/>
      <c r="JH92" s="15"/>
      <c r="JI92" s="15"/>
      <c r="JJ92" s="15"/>
      <c r="JK92" s="15"/>
      <c r="JL92" s="15"/>
      <c r="JM92" s="15"/>
      <c r="JN92" s="15"/>
      <c r="JO92" s="15"/>
      <c r="JP92" s="15"/>
      <c r="JQ92" s="15"/>
      <c r="JR92" s="15"/>
      <c r="JS92" s="15"/>
      <c r="JT92" s="15"/>
      <c r="JU92" s="15"/>
      <c r="JV92" s="15"/>
      <c r="JW92" s="15"/>
      <c r="JX92" s="15"/>
      <c r="JY92" s="15"/>
      <c r="JZ92" s="15"/>
      <c r="KA92" s="15"/>
      <c r="KB92" s="15"/>
      <c r="KC92" s="15"/>
      <c r="KD92" s="15"/>
      <c r="KE92" s="15"/>
      <c r="KF92" s="15"/>
      <c r="KG92" s="15"/>
      <c r="KH92" s="15"/>
      <c r="KI92" s="15"/>
      <c r="KJ92" s="15"/>
      <c r="KK92" s="15"/>
      <c r="KL92" s="15"/>
      <c r="KM92" s="15"/>
      <c r="KN92" s="15"/>
      <c r="KO92" s="15"/>
      <c r="KP92" s="15"/>
      <c r="KQ92" s="15"/>
      <c r="KR92" s="15"/>
      <c r="KS92" s="15"/>
      <c r="KT92" s="15"/>
      <c r="KU92" s="15"/>
      <c r="KV92" s="15"/>
      <c r="KW92" s="15"/>
      <c r="KX92" s="15"/>
      <c r="KY92" s="15"/>
      <c r="KZ92" s="15"/>
      <c r="LA92" s="15"/>
      <c r="LB92" s="15"/>
      <c r="LC92" s="15"/>
      <c r="LD92" s="15"/>
      <c r="LE92" s="15"/>
      <c r="LF92" s="15"/>
      <c r="LG92" s="15"/>
      <c r="LH92" s="15"/>
      <c r="LI92" s="15"/>
      <c r="LJ92" s="15"/>
      <c r="LK92" s="15"/>
      <c r="LL92" s="15"/>
      <c r="LM92" s="15"/>
      <c r="LN92" s="15"/>
      <c r="LO92" s="15"/>
      <c r="LP92" s="15"/>
      <c r="LQ92" s="15"/>
      <c r="LR92" s="15"/>
      <c r="LS92" s="15"/>
      <c r="LT92" s="15"/>
      <c r="LU92" s="15"/>
      <c r="LV92" s="15"/>
      <c r="LW92" s="15"/>
      <c r="LX92" s="15"/>
      <c r="LY92" s="15"/>
      <c r="LZ92" s="15"/>
      <c r="MA92" s="15"/>
      <c r="MB92" s="15"/>
      <c r="MC92" s="15"/>
      <c r="MD92" s="15"/>
      <c r="ME92" s="15"/>
      <c r="MF92" s="15"/>
      <c r="MG92" s="15"/>
      <c r="MH92" s="15"/>
      <c r="MI92" s="15"/>
      <c r="MJ92" s="15"/>
      <c r="MK92" s="15"/>
      <c r="ML92" s="15"/>
      <c r="MM92" s="15"/>
      <c r="MN92" s="15"/>
      <c r="MO92" s="15"/>
      <c r="MP92" s="15"/>
      <c r="MQ92" s="15"/>
      <c r="MR92" s="15"/>
      <c r="MS92" s="15"/>
      <c r="MT92" s="15"/>
      <c r="MU92" s="15"/>
      <c r="MV92" s="15"/>
      <c r="MW92" s="15"/>
      <c r="MX92" s="15"/>
      <c r="MY92" s="15"/>
      <c r="MZ92" s="15"/>
      <c r="NA92" s="15"/>
      <c r="NB92" s="15"/>
      <c r="NC92" s="15"/>
      <c r="ND92" s="15"/>
      <c r="NE92" s="15"/>
      <c r="NF92" s="15"/>
      <c r="NG92" s="15"/>
      <c r="NH92" s="15"/>
      <c r="NI92" s="15"/>
      <c r="NJ92" s="15"/>
      <c r="NK92" s="15"/>
      <c r="NL92" s="15"/>
      <c r="NM92" s="15"/>
      <c r="NN92" s="15"/>
      <c r="NO92" s="15"/>
      <c r="NP92" s="15"/>
      <c r="NQ92" s="15"/>
      <c r="NR92" s="15"/>
      <c r="NS92" s="15"/>
      <c r="NT92" s="15"/>
      <c r="NU92" s="15"/>
      <c r="NV92" s="15"/>
      <c r="NW92" s="15"/>
      <c r="NX92" s="15"/>
      <c r="NY92" s="15"/>
      <c r="NZ92" s="15"/>
      <c r="OA92" s="15"/>
      <c r="OB92" s="15"/>
      <c r="OC92" s="15"/>
      <c r="OD92" s="15"/>
      <c r="OE92" s="15"/>
      <c r="OF92" s="15"/>
      <c r="OG92" s="15"/>
      <c r="OH92" s="15"/>
      <c r="OI92" s="15"/>
      <c r="OJ92" s="15"/>
      <c r="OK92" s="15"/>
      <c r="OL92" s="15"/>
      <c r="OM92" s="15"/>
      <c r="ON92" s="15"/>
      <c r="OO92" s="15"/>
      <c r="OP92" s="15"/>
      <c r="OQ92" s="15"/>
      <c r="OR92" s="15"/>
      <c r="OS92" s="15"/>
      <c r="OT92" s="15"/>
      <c r="OU92" s="15"/>
      <c r="OV92" s="15"/>
      <c r="OW92" s="15"/>
      <c r="OX92" s="15"/>
      <c r="OY92" s="15"/>
      <c r="OZ92" s="15"/>
      <c r="PA92" s="15"/>
      <c r="PB92" s="15"/>
      <c r="PC92" s="15"/>
      <c r="PD92" s="15"/>
      <c r="PE92" s="15"/>
      <c r="PF92" s="15"/>
      <c r="PG92" s="15"/>
      <c r="PH92" s="15"/>
      <c r="PI92" s="15"/>
      <c r="PJ92" s="15"/>
      <c r="PK92" s="15"/>
      <c r="PL92" s="15"/>
      <c r="PM92" s="15"/>
      <c r="PN92" s="15"/>
      <c r="PO92" s="15"/>
      <c r="PP92" s="15"/>
      <c r="PQ92" s="15"/>
      <c r="PR92" s="15"/>
      <c r="PS92" s="15"/>
      <c r="PT92" s="15"/>
      <c r="PU92" s="15"/>
      <c r="PV92" s="15"/>
      <c r="PW92" s="15"/>
      <c r="PX92" s="15"/>
      <c r="PY92" s="15"/>
      <c r="PZ92" s="15"/>
      <c r="QA92" s="15"/>
      <c r="QB92" s="15"/>
      <c r="QC92" s="15"/>
      <c r="QD92" s="15"/>
      <c r="QE92" s="15"/>
      <c r="QF92" s="15"/>
      <c r="QG92" s="15"/>
      <c r="QH92" s="15"/>
      <c r="QI92" s="15"/>
      <c r="QJ92" s="15"/>
      <c r="QK92" s="15"/>
      <c r="QL92" s="15"/>
      <c r="QM92" s="15"/>
      <c r="QN92" s="15"/>
      <c r="QO92" s="15"/>
      <c r="QP92" s="15"/>
      <c r="QQ92" s="15"/>
      <c r="QR92" s="15"/>
      <c r="QS92" s="15"/>
      <c r="QT92" s="15"/>
      <c r="QU92" s="15"/>
      <c r="QV92" s="15"/>
      <c r="QW92" s="15"/>
      <c r="QX92" s="15"/>
      <c r="QY92" s="15"/>
      <c r="QZ92" s="15"/>
      <c r="RA92" s="15"/>
      <c r="RB92" s="15"/>
      <c r="RC92" s="15"/>
      <c r="RD92" s="15"/>
      <c r="RE92" s="15"/>
      <c r="RF92" s="15"/>
      <c r="RG92" s="15"/>
      <c r="RH92" s="15"/>
      <c r="RI92" s="15"/>
      <c r="RJ92" s="15"/>
      <c r="RK92" s="15"/>
      <c r="RL92" s="15"/>
      <c r="RM92" s="15"/>
      <c r="RN92" s="15"/>
      <c r="RO92" s="15"/>
      <c r="RP92" s="15"/>
      <c r="RQ92" s="15"/>
      <c r="RR92" s="15"/>
      <c r="RS92" s="15"/>
      <c r="RT92" s="15"/>
      <c r="RU92" s="15"/>
      <c r="RV92" s="15"/>
      <c r="RW92" s="15"/>
      <c r="RX92" s="15"/>
      <c r="RY92" s="15"/>
      <c r="RZ92" s="15"/>
      <c r="SA92" s="15"/>
      <c r="SB92" s="15"/>
      <c r="SC92" s="15"/>
      <c r="SD92" s="15"/>
      <c r="SE92" s="15"/>
      <c r="SF92" s="15"/>
      <c r="SG92" s="15"/>
      <c r="SH92" s="15"/>
      <c r="SI92" s="15"/>
      <c r="SJ92" s="15"/>
      <c r="SK92" s="15"/>
      <c r="SL92" s="15"/>
      <c r="SM92" s="15"/>
      <c r="SN92" s="15"/>
      <c r="SO92" s="15"/>
      <c r="SP92" s="15"/>
      <c r="SQ92" s="15"/>
      <c r="SR92" s="15"/>
      <c r="SS92" s="15"/>
      <c r="ST92" s="15"/>
      <c r="SU92" s="15"/>
      <c r="SV92" s="15"/>
      <c r="SW92" s="15"/>
      <c r="SX92" s="15"/>
      <c r="SY92" s="15"/>
      <c r="SZ92" s="15"/>
      <c r="TA92" s="15"/>
      <c r="TB92" s="15"/>
      <c r="TC92" s="15"/>
      <c r="TD92" s="15"/>
      <c r="TE92" s="15"/>
      <c r="TF92" s="15"/>
      <c r="TG92" s="15"/>
      <c r="TH92" s="15"/>
      <c r="TI92" s="15"/>
      <c r="TJ92" s="15"/>
      <c r="TK92" s="15"/>
      <c r="TL92" s="15"/>
      <c r="TM92" s="15"/>
      <c r="TN92" s="15"/>
      <c r="TO92" s="15"/>
      <c r="TP92" s="15"/>
      <c r="TQ92" s="15"/>
      <c r="TR92" s="15"/>
      <c r="TS92" s="15"/>
      <c r="TT92" s="15"/>
      <c r="TU92" s="15"/>
      <c r="TV92" s="15"/>
      <c r="TW92" s="15"/>
      <c r="TX92" s="15"/>
      <c r="TY92" s="15"/>
      <c r="TZ92" s="15"/>
      <c r="UA92" s="15"/>
      <c r="UB92" s="15"/>
      <c r="UC92" s="15"/>
      <c r="UD92" s="15"/>
      <c r="UE92" s="15"/>
      <c r="UF92" s="15"/>
      <c r="UG92" s="15"/>
      <c r="UH92" s="15"/>
      <c r="UI92" s="15"/>
      <c r="UJ92" s="15"/>
      <c r="UK92" s="15"/>
      <c r="UL92" s="15"/>
      <c r="UM92" s="15"/>
      <c r="UN92" s="15"/>
      <c r="UO92" s="15"/>
      <c r="UP92" s="15"/>
      <c r="UQ92" s="15"/>
      <c r="UR92" s="15"/>
      <c r="US92" s="15"/>
      <c r="UT92" s="15"/>
      <c r="UU92" s="15"/>
      <c r="UV92" s="15"/>
      <c r="UW92" s="15"/>
      <c r="UX92" s="15"/>
      <c r="UY92" s="15"/>
      <c r="UZ92" s="15"/>
      <c r="VA92" s="15"/>
      <c r="VB92" s="15"/>
      <c r="VC92" s="15"/>
      <c r="VD92" s="15"/>
      <c r="VE92" s="15"/>
      <c r="VF92" s="15"/>
      <c r="VG92" s="15"/>
      <c r="VH92" s="15"/>
      <c r="VI92" s="15"/>
      <c r="VJ92" s="15"/>
      <c r="VK92" s="15"/>
      <c r="VL92" s="15"/>
      <c r="VM92" s="15"/>
      <c r="VN92" s="15"/>
      <c r="VO92" s="15"/>
      <c r="VP92" s="15"/>
      <c r="VQ92" s="15"/>
      <c r="VR92" s="15"/>
      <c r="VS92" s="15"/>
      <c r="VT92" s="15"/>
      <c r="VU92" s="15"/>
      <c r="VV92" s="15"/>
      <c r="VW92" s="15"/>
      <c r="VX92" s="15"/>
      <c r="VY92" s="15"/>
      <c r="VZ92" s="15"/>
      <c r="WA92" s="15"/>
      <c r="WB92" s="15"/>
      <c r="WC92" s="15"/>
      <c r="WD92" s="15"/>
      <c r="WE92" s="15"/>
      <c r="WF92" s="15"/>
      <c r="WG92" s="15"/>
      <c r="WH92" s="15"/>
      <c r="WI92" s="15"/>
      <c r="WJ92" s="15"/>
      <c r="WK92" s="15"/>
      <c r="WL92" s="15"/>
      <c r="WM92" s="15"/>
      <c r="WN92" s="15"/>
      <c r="WO92" s="15"/>
      <c r="WP92" s="15"/>
      <c r="WQ92" s="15"/>
      <c r="WR92" s="15"/>
      <c r="WS92" s="15"/>
      <c r="WT92" s="15"/>
      <c r="WU92" s="15"/>
      <c r="WV92" s="15"/>
      <c r="WW92" s="15"/>
      <c r="WX92" s="15"/>
      <c r="WY92" s="15"/>
      <c r="WZ92" s="15"/>
      <c r="XA92" s="15"/>
      <c r="XB92" s="15"/>
      <c r="XC92" s="15"/>
      <c r="XD92" s="15"/>
      <c r="XE92" s="15"/>
      <c r="XF92" s="15"/>
      <c r="XG92" s="15"/>
      <c r="XH92" s="15"/>
      <c r="XI92" s="15"/>
      <c r="XJ92" s="15"/>
      <c r="XK92" s="15"/>
      <c r="XL92" s="15"/>
      <c r="XM92" s="15"/>
      <c r="XN92" s="15"/>
      <c r="XO92" s="15"/>
      <c r="XP92" s="15"/>
      <c r="XQ92" s="15"/>
      <c r="XR92" s="15"/>
      <c r="XS92" s="15"/>
      <c r="XT92" s="15"/>
      <c r="XU92" s="15"/>
      <c r="XV92" s="15"/>
      <c r="XW92" s="15"/>
      <c r="XX92" s="15"/>
      <c r="XY92" s="15"/>
      <c r="XZ92" s="15"/>
      <c r="YA92" s="15"/>
      <c r="YB92" s="15"/>
      <c r="YC92" s="15"/>
      <c r="YD92" s="15"/>
      <c r="YE92" s="15"/>
      <c r="YF92" s="15"/>
      <c r="YG92" s="15"/>
      <c r="YH92" s="15"/>
      <c r="YI92" s="15"/>
      <c r="YJ92" s="15"/>
      <c r="YK92" s="15"/>
      <c r="YL92" s="15"/>
      <c r="YM92" s="15"/>
      <c r="YN92" s="15"/>
      <c r="YO92" s="15"/>
      <c r="YP92" s="15"/>
      <c r="YQ92" s="15"/>
      <c r="YR92" s="15"/>
      <c r="YS92" s="15"/>
      <c r="YT92" s="15"/>
      <c r="YU92" s="15"/>
      <c r="YV92" s="15"/>
      <c r="YW92" s="15"/>
      <c r="YX92" s="15"/>
      <c r="YY92" s="15"/>
      <c r="YZ92" s="15"/>
      <c r="ZA92" s="15"/>
      <c r="ZB92" s="15"/>
      <c r="ZC92" s="15"/>
      <c r="ZD92" s="15"/>
      <c r="ZE92" s="15"/>
      <c r="ZF92" s="15"/>
      <c r="ZG92" s="15"/>
      <c r="ZH92" s="15"/>
      <c r="ZI92" s="15"/>
      <c r="ZJ92" s="15"/>
      <c r="ZK92" s="15"/>
      <c r="ZL92" s="15"/>
      <c r="ZM92" s="15"/>
      <c r="ZN92" s="15"/>
      <c r="ZO92" s="15"/>
      <c r="ZP92" s="15"/>
      <c r="ZQ92" s="15"/>
      <c r="ZR92" s="15"/>
      <c r="ZS92" s="15"/>
      <c r="ZT92" s="15"/>
      <c r="ZU92" s="15"/>
      <c r="ZV92" s="15"/>
      <c r="ZW92" s="15"/>
      <c r="ZX92" s="15"/>
      <c r="ZY92" s="15"/>
      <c r="ZZ92" s="15"/>
      <c r="AAA92" s="15"/>
      <c r="AAB92" s="15"/>
      <c r="AAC92" s="15"/>
      <c r="AAD92" s="15"/>
      <c r="AAE92" s="15"/>
      <c r="AAF92" s="15"/>
      <c r="AAG92" s="15"/>
      <c r="AAH92" s="15"/>
      <c r="AAI92" s="15"/>
      <c r="AAJ92" s="15"/>
      <c r="AAK92" s="15"/>
      <c r="AAL92" s="15"/>
      <c r="AAM92" s="15"/>
      <c r="AAN92" s="15"/>
      <c r="AAO92" s="15"/>
      <c r="AAP92" s="15"/>
      <c r="AAQ92" s="15"/>
      <c r="AAR92" s="15"/>
      <c r="AAS92" s="15"/>
      <c r="AAT92" s="15"/>
      <c r="AAU92" s="15"/>
      <c r="AAV92" s="15"/>
      <c r="AAW92" s="15"/>
      <c r="AAX92" s="15"/>
      <c r="AAY92" s="15"/>
      <c r="AAZ92" s="15"/>
      <c r="ABA92" s="15"/>
      <c r="ABB92" s="15"/>
      <c r="ABC92" s="15"/>
      <c r="ABD92" s="15"/>
      <c r="ABE92" s="15"/>
      <c r="ABF92" s="15"/>
      <c r="ABG92" s="15"/>
      <c r="ABH92" s="15"/>
      <c r="ABI92" s="15"/>
      <c r="ABJ92" s="15"/>
      <c r="ABK92" s="15"/>
      <c r="ABL92" s="15"/>
      <c r="ABM92" s="15"/>
      <c r="ABN92" s="15"/>
      <c r="ABO92" s="15"/>
      <c r="ABP92" s="15"/>
      <c r="ABQ92" s="15"/>
      <c r="ABR92" s="15"/>
      <c r="ABS92" s="15"/>
      <c r="ABT92" s="15"/>
      <c r="ABU92" s="15"/>
      <c r="ABV92" s="15"/>
      <c r="ABW92" s="15"/>
      <c r="ABX92" s="15"/>
      <c r="ABY92" s="15"/>
      <c r="ABZ92" s="15"/>
      <c r="ACA92" s="15"/>
      <c r="ACB92" s="15"/>
      <c r="ACC92" s="15"/>
      <c r="ACD92" s="15"/>
      <c r="ACE92" s="15"/>
      <c r="ACF92" s="15"/>
      <c r="ACG92" s="15"/>
      <c r="ACH92" s="15"/>
      <c r="ACI92" s="15"/>
      <c r="ACJ92" s="15"/>
      <c r="ACK92" s="15"/>
      <c r="ACL92" s="15"/>
      <c r="ACM92" s="15"/>
      <c r="ACN92" s="15"/>
      <c r="ACO92" s="15"/>
      <c r="ACP92" s="15"/>
      <c r="ACQ92" s="15"/>
      <c r="ACR92" s="15"/>
      <c r="ACS92" s="15"/>
      <c r="ACT92" s="15"/>
      <c r="ACU92" s="15"/>
      <c r="ACV92" s="15"/>
      <c r="ACW92" s="15"/>
      <c r="ACX92" s="15"/>
      <c r="ACY92" s="15"/>
      <c r="ACZ92" s="15"/>
      <c r="ADA92" s="15"/>
      <c r="ADB92" s="15"/>
      <c r="ADC92" s="15"/>
      <c r="ADD92" s="15"/>
      <c r="ADE92" s="15"/>
      <c r="ADF92" s="15"/>
      <c r="ADG92" s="15"/>
      <c r="ADH92" s="15"/>
      <c r="ADI92" s="15"/>
      <c r="ADJ92" s="15"/>
      <c r="ADK92" s="15"/>
      <c r="ADL92" s="15"/>
      <c r="ADM92" s="15"/>
      <c r="ADN92" s="15"/>
      <c r="ADO92" s="15"/>
      <c r="ADP92" s="15"/>
      <c r="ADQ92" s="15"/>
      <c r="ADR92" s="15"/>
      <c r="ADS92" s="15"/>
      <c r="ADT92" s="15"/>
      <c r="ADU92" s="15"/>
      <c r="ADV92" s="15"/>
      <c r="ADW92" s="15"/>
      <c r="ADX92" s="15"/>
      <c r="ADY92" s="15"/>
      <c r="ADZ92" s="15"/>
      <c r="AEA92" s="15"/>
      <c r="AEB92" s="15"/>
      <c r="AEC92" s="15"/>
      <c r="AED92" s="15"/>
      <c r="AEE92" s="15"/>
      <c r="AEF92" s="15"/>
      <c r="AEG92" s="15"/>
      <c r="AEH92" s="15"/>
      <c r="AEI92" s="15"/>
      <c r="AEJ92" s="15"/>
      <c r="AEK92" s="15"/>
      <c r="AEL92" s="15"/>
      <c r="AEM92" s="15"/>
      <c r="AEN92" s="15"/>
      <c r="AEO92" s="15"/>
      <c r="AEP92" s="15"/>
      <c r="AEQ92" s="15"/>
      <c r="AER92" s="15"/>
      <c r="AES92" s="15"/>
      <c r="AET92" s="15"/>
      <c r="AEU92" s="15"/>
      <c r="AEV92" s="15"/>
      <c r="AEW92" s="15"/>
      <c r="AEX92" s="15"/>
      <c r="AEY92" s="15"/>
      <c r="AEZ92" s="15"/>
      <c r="AFA92" s="15"/>
      <c r="AFB92" s="15"/>
      <c r="AFC92" s="15"/>
      <c r="AFD92" s="15"/>
      <c r="AFE92" s="15"/>
      <c r="AFF92" s="15"/>
      <c r="AFG92" s="15"/>
      <c r="AFH92" s="15"/>
      <c r="AFI92" s="15"/>
      <c r="AFJ92" s="15"/>
      <c r="AFK92" s="15"/>
      <c r="AFL92" s="15"/>
      <c r="AFM92" s="15"/>
      <c r="AFN92" s="15"/>
      <c r="AFO92" s="15"/>
      <c r="AFP92" s="15"/>
      <c r="AFQ92" s="15"/>
      <c r="AFR92" s="15"/>
      <c r="AFS92" s="15"/>
      <c r="AFT92" s="15"/>
      <c r="AFU92" s="15"/>
      <c r="AFV92" s="15"/>
      <c r="AFW92" s="15"/>
      <c r="AFX92" s="15"/>
      <c r="AFY92" s="15"/>
      <c r="AFZ92" s="15"/>
      <c r="AGA92" s="15"/>
      <c r="AGB92" s="15"/>
      <c r="AGC92" s="15"/>
      <c r="AGD92" s="15"/>
      <c r="AGE92" s="15"/>
      <c r="AGF92" s="15"/>
      <c r="AGG92" s="15"/>
      <c r="AGH92" s="15"/>
      <c r="AGI92" s="15"/>
      <c r="AGJ92" s="15"/>
      <c r="AGK92" s="15"/>
      <c r="AGL92" s="15"/>
      <c r="AGM92" s="15"/>
      <c r="AGN92" s="15"/>
      <c r="AGO92" s="15"/>
      <c r="AGP92" s="15"/>
      <c r="AGQ92" s="15"/>
      <c r="AGR92" s="15"/>
      <c r="AGS92" s="15"/>
      <c r="AGT92" s="15"/>
      <c r="AGU92" s="15"/>
      <c r="AGV92" s="15"/>
      <c r="AGW92" s="15"/>
      <c r="AGX92" s="15"/>
      <c r="AGY92" s="15"/>
      <c r="AGZ92" s="15"/>
      <c r="AHA92" s="15"/>
      <c r="AHB92" s="15"/>
      <c r="AHC92" s="15"/>
      <c r="AHD92" s="15"/>
      <c r="AHE92" s="15"/>
      <c r="AHF92" s="15"/>
      <c r="AHG92" s="15"/>
      <c r="AHH92" s="15"/>
      <c r="AHI92" s="15"/>
      <c r="AHJ92" s="15"/>
      <c r="AHK92" s="15"/>
      <c r="AHL92" s="15"/>
      <c r="AHM92" s="15"/>
      <c r="AHN92" s="15"/>
      <c r="AHO92" s="15"/>
      <c r="AHP92" s="15"/>
      <c r="AHQ92" s="15"/>
      <c r="AHR92" s="15"/>
      <c r="AHS92" s="15"/>
      <c r="AHT92" s="15"/>
      <c r="AHU92" s="15"/>
      <c r="AHV92" s="15"/>
      <c r="AHW92" s="15"/>
      <c r="AHX92" s="15"/>
      <c r="AHY92" s="15"/>
      <c r="AHZ92" s="15"/>
      <c r="AIA92" s="15"/>
      <c r="AIB92" s="15"/>
      <c r="AIC92" s="15"/>
      <c r="AID92" s="15"/>
      <c r="AIE92" s="15"/>
      <c r="AIF92" s="15"/>
      <c r="AIG92" s="15"/>
      <c r="AIH92" s="15"/>
      <c r="AII92" s="15"/>
      <c r="AIJ92" s="15"/>
      <c r="AIK92" s="15"/>
      <c r="AIL92" s="15"/>
      <c r="AIM92" s="15"/>
      <c r="AIN92" s="15"/>
      <c r="AIO92" s="15"/>
      <c r="AIP92" s="15"/>
      <c r="AIQ92" s="15"/>
      <c r="AIR92" s="15"/>
      <c r="AIS92" s="15"/>
      <c r="AIT92" s="15"/>
      <c r="AIU92" s="15"/>
      <c r="AIV92" s="15"/>
      <c r="AIW92" s="15"/>
      <c r="AIX92" s="15"/>
      <c r="AIY92" s="15"/>
      <c r="AIZ92" s="15"/>
      <c r="AJA92" s="15"/>
      <c r="AJB92" s="15"/>
      <c r="AJC92" s="15"/>
      <c r="AJD92" s="15"/>
      <c r="AJE92" s="15"/>
      <c r="AJF92" s="15"/>
      <c r="AJG92" s="15"/>
      <c r="AJH92" s="15"/>
      <c r="AJI92" s="15"/>
      <c r="AJJ92" s="15"/>
      <c r="AJK92" s="15"/>
      <c r="AJL92" s="15"/>
      <c r="AJM92" s="15"/>
      <c r="AJN92" s="15"/>
      <c r="AJO92" s="15"/>
      <c r="AJP92" s="15"/>
      <c r="AJQ92" s="15"/>
      <c r="AJR92" s="15"/>
      <c r="AJS92" s="15"/>
      <c r="AJT92" s="15"/>
      <c r="AJU92" s="15"/>
      <c r="AJV92" s="15"/>
      <c r="AJW92" s="15"/>
      <c r="AJX92" s="15"/>
      <c r="AJY92" s="15"/>
      <c r="AJZ92" s="15"/>
      <c r="AKA92" s="15"/>
      <c r="AKB92" s="15"/>
      <c r="AKC92" s="15"/>
      <c r="AKD92" s="15"/>
      <c r="AKE92" s="15"/>
      <c r="AKF92" s="15"/>
      <c r="AKG92" s="15"/>
      <c r="AKH92" s="15"/>
      <c r="AKI92" s="15"/>
      <c r="AKJ92" s="15"/>
      <c r="AKK92" s="15"/>
      <c r="AKL92" s="15"/>
      <c r="AKM92" s="15"/>
      <c r="AKN92" s="15"/>
      <c r="AKO92" s="15"/>
      <c r="AKP92" s="15"/>
      <c r="AKQ92" s="15"/>
      <c r="AKR92" s="15"/>
      <c r="AKS92" s="15"/>
      <c r="AKT92" s="15"/>
      <c r="AKU92" s="15"/>
      <c r="AKV92" s="15"/>
      <c r="AKW92" s="15"/>
      <c r="AKX92" s="15"/>
      <c r="AKY92" s="15"/>
      <c r="AKZ92" s="15"/>
      <c r="ALA92" s="15"/>
      <c r="ALB92" s="15"/>
      <c r="ALC92" s="15"/>
      <c r="ALD92" s="15"/>
      <c r="ALE92" s="15"/>
      <c r="ALF92" s="15"/>
      <c r="ALG92" s="15"/>
      <c r="ALH92" s="15"/>
      <c r="ALI92" s="15"/>
      <c r="ALJ92" s="15"/>
      <c r="ALK92" s="15"/>
      <c r="ALL92" s="15"/>
      <c r="ALM92" s="15"/>
      <c r="ALN92" s="15"/>
      <c r="ALO92" s="15"/>
      <c r="ALP92" s="15"/>
      <c r="ALQ92" s="15"/>
      <c r="ALR92" s="15"/>
      <c r="ALS92" s="15"/>
      <c r="ALT92" s="15"/>
      <c r="ALU92" s="15"/>
      <c r="ALV92" s="15"/>
      <c r="ALW92" s="15"/>
      <c r="ALX92" s="15"/>
      <c r="ALY92" s="15"/>
      <c r="ALZ92" s="15"/>
      <c r="AMA92" s="15"/>
      <c r="AMB92" s="15"/>
      <c r="AMC92" s="15"/>
      <c r="AMD92" s="15"/>
      <c r="AME92" s="15"/>
      <c r="AMF92" s="15"/>
      <c r="AMG92" s="15"/>
      <c r="AMH92" s="15"/>
      <c r="AMI92" s="15"/>
      <c r="AMJ92" s="15"/>
      <c r="AMK92" s="15"/>
      <c r="AML92" s="15"/>
      <c r="AMM92" s="15"/>
      <c r="AMN92" s="15"/>
      <c r="AMO92" s="15"/>
      <c r="AMP92" s="15"/>
      <c r="AMQ92" s="15"/>
      <c r="AMR92" s="15"/>
      <c r="AMS92" s="15"/>
      <c r="AMT92" s="15"/>
      <c r="AMU92" s="15"/>
      <c r="AMV92" s="15"/>
      <c r="AMW92" s="15"/>
      <c r="AMX92" s="15"/>
      <c r="AMY92" s="15"/>
      <c r="AMZ92" s="15"/>
      <c r="ANA92" s="15"/>
      <c r="ANB92" s="15"/>
      <c r="ANC92" s="15"/>
      <c r="AND92" s="15"/>
      <c r="ANE92" s="15"/>
      <c r="ANF92" s="15"/>
      <c r="ANG92" s="15"/>
      <c r="ANH92" s="15"/>
      <c r="ANI92" s="15"/>
      <c r="ANJ92" s="15"/>
      <c r="ANK92" s="15"/>
      <c r="ANL92" s="15"/>
      <c r="ANM92" s="15"/>
      <c r="ANN92" s="15"/>
      <c r="ANO92" s="15"/>
      <c r="ANP92" s="15"/>
      <c r="ANQ92" s="15"/>
      <c r="ANR92" s="15"/>
      <c r="ANS92" s="15"/>
      <c r="ANT92" s="15"/>
      <c r="ANU92" s="15"/>
      <c r="ANV92" s="15"/>
      <c r="ANW92" s="15"/>
      <c r="ANX92" s="15"/>
      <c r="ANY92" s="15"/>
      <c r="ANZ92" s="15"/>
      <c r="AOA92" s="15"/>
      <c r="AOB92" s="15"/>
      <c r="AOC92" s="15"/>
      <c r="AOD92" s="15"/>
      <c r="AOE92" s="15"/>
      <c r="AOF92" s="15"/>
      <c r="AOG92" s="15"/>
      <c r="AOH92" s="15"/>
      <c r="AOI92" s="15"/>
      <c r="AOJ92" s="15"/>
      <c r="AOK92" s="15"/>
      <c r="AOL92" s="15"/>
      <c r="AOM92" s="15"/>
      <c r="AON92" s="15"/>
      <c r="AOO92" s="15"/>
      <c r="AOP92" s="15"/>
      <c r="AOQ92" s="15"/>
      <c r="AOR92" s="15"/>
      <c r="AOS92" s="15"/>
      <c r="AOT92" s="15"/>
      <c r="AOU92" s="15"/>
      <c r="AOV92" s="15"/>
      <c r="AOW92" s="15"/>
      <c r="AOX92" s="15"/>
      <c r="AOY92" s="15"/>
      <c r="AOZ92" s="15"/>
      <c r="APA92" s="15"/>
      <c r="APB92" s="15"/>
      <c r="APC92" s="15"/>
      <c r="APD92" s="15"/>
      <c r="APE92" s="15"/>
      <c r="APF92" s="15"/>
      <c r="APG92" s="15"/>
      <c r="APH92" s="15"/>
      <c r="API92" s="15"/>
      <c r="APJ92" s="15"/>
      <c r="APK92" s="15"/>
      <c r="APL92" s="15"/>
      <c r="APM92" s="15"/>
      <c r="APN92" s="15"/>
      <c r="APO92" s="15"/>
      <c r="APP92" s="15"/>
      <c r="APQ92" s="15"/>
      <c r="APR92" s="15"/>
      <c r="APS92" s="15"/>
      <c r="APT92" s="15"/>
      <c r="APU92" s="15"/>
      <c r="APV92" s="15"/>
      <c r="APW92" s="15"/>
      <c r="APX92" s="15"/>
      <c r="APY92" s="15"/>
      <c r="APZ92" s="15"/>
      <c r="AQA92" s="15"/>
      <c r="AQB92" s="15"/>
      <c r="AQC92" s="15"/>
      <c r="AQD92" s="15"/>
      <c r="AQE92" s="15"/>
      <c r="AQF92" s="15"/>
      <c r="AQG92" s="15"/>
      <c r="AQH92" s="15"/>
      <c r="AQI92" s="15"/>
      <c r="AQJ92" s="15"/>
      <c r="AQK92" s="15"/>
      <c r="AQL92" s="15"/>
      <c r="AQM92" s="15"/>
      <c r="AQN92" s="15"/>
      <c r="AQO92" s="15"/>
      <c r="AQP92" s="15"/>
      <c r="AQQ92" s="15"/>
      <c r="AQR92" s="15"/>
      <c r="AQS92" s="15"/>
      <c r="AQT92" s="15"/>
      <c r="AQU92" s="15"/>
      <c r="AQV92" s="15"/>
      <c r="AQW92" s="15"/>
      <c r="AQX92" s="15"/>
      <c r="AQY92" s="15"/>
      <c r="AQZ92" s="15"/>
      <c r="ARA92" s="15"/>
      <c r="ARB92" s="15"/>
      <c r="ARC92" s="15"/>
      <c r="ARD92" s="15"/>
      <c r="ARE92" s="15"/>
      <c r="ARF92" s="15"/>
      <c r="ARG92" s="15"/>
      <c r="ARH92" s="15"/>
      <c r="ARI92" s="15"/>
      <c r="ARJ92" s="15"/>
      <c r="ARK92" s="15"/>
      <c r="ARL92" s="15"/>
      <c r="ARM92" s="15"/>
      <c r="ARN92" s="15"/>
      <c r="ARO92" s="15"/>
      <c r="ARP92" s="15"/>
      <c r="ARQ92" s="15"/>
      <c r="ARR92" s="15"/>
      <c r="ARS92" s="15"/>
      <c r="ART92" s="15"/>
      <c r="ARU92" s="15"/>
      <c r="ARV92" s="15"/>
      <c r="ARW92" s="15"/>
      <c r="ARX92" s="15"/>
      <c r="ARY92" s="15"/>
      <c r="ARZ92" s="15"/>
      <c r="ASA92" s="15"/>
      <c r="ASB92" s="15"/>
      <c r="ASC92" s="15"/>
      <c r="ASD92" s="15"/>
      <c r="ASE92" s="15"/>
      <c r="ASF92" s="15"/>
      <c r="ASG92" s="15"/>
      <c r="ASH92" s="15"/>
      <c r="ASI92" s="15"/>
      <c r="ASJ92" s="15"/>
      <c r="ASK92" s="15"/>
      <c r="ASL92" s="15"/>
      <c r="ASM92" s="15"/>
      <c r="ASN92" s="15"/>
      <c r="ASO92" s="15"/>
      <c r="ASP92" s="15"/>
      <c r="ASQ92" s="15"/>
      <c r="ASR92" s="15"/>
      <c r="ASS92" s="15"/>
      <c r="AST92" s="15"/>
      <c r="ASU92" s="15"/>
      <c r="ASV92" s="15"/>
      <c r="ASW92" s="15"/>
      <c r="ASX92" s="15"/>
      <c r="ASY92" s="15"/>
      <c r="ASZ92" s="15"/>
      <c r="ATA92" s="15"/>
      <c r="ATB92" s="15"/>
      <c r="ATC92" s="15"/>
      <c r="ATD92" s="15"/>
      <c r="ATE92" s="15"/>
      <c r="ATF92" s="15"/>
      <c r="ATG92" s="15"/>
      <c r="ATH92" s="15"/>
      <c r="ATI92" s="15"/>
      <c r="ATJ92" s="15"/>
      <c r="ATK92" s="15"/>
      <c r="ATL92" s="15"/>
      <c r="ATM92" s="15"/>
      <c r="ATN92" s="15"/>
      <c r="ATO92" s="15"/>
      <c r="ATP92" s="15"/>
      <c r="ATQ92" s="15"/>
      <c r="ATR92" s="15"/>
      <c r="ATS92" s="15"/>
      <c r="ATT92" s="15"/>
      <c r="ATU92" s="15"/>
      <c r="ATV92" s="15"/>
      <c r="ATW92" s="15"/>
      <c r="ATX92" s="15"/>
      <c r="ATY92" s="15"/>
      <c r="ATZ92" s="15"/>
      <c r="AUA92" s="15"/>
      <c r="AUB92" s="15"/>
      <c r="AUC92" s="15"/>
      <c r="AUD92" s="15"/>
      <c r="AUE92" s="15"/>
      <c r="AUF92" s="15"/>
      <c r="AUG92" s="15"/>
      <c r="AUH92" s="15"/>
      <c r="AUI92" s="15"/>
      <c r="AUJ92" s="15"/>
      <c r="AUK92" s="15"/>
      <c r="AUL92" s="15"/>
      <c r="AUM92" s="15"/>
      <c r="AUN92" s="15"/>
      <c r="AUO92" s="15"/>
      <c r="AUP92" s="15"/>
      <c r="AUQ92" s="15"/>
      <c r="AUR92" s="15"/>
      <c r="AUS92" s="15"/>
      <c r="AUT92" s="15"/>
      <c r="AUU92" s="15"/>
      <c r="AUV92" s="15"/>
      <c r="AUW92" s="15"/>
      <c r="AUX92" s="15"/>
      <c r="AUY92" s="15"/>
      <c r="AUZ92" s="15"/>
      <c r="AVA92" s="15"/>
      <c r="AVB92" s="15"/>
      <c r="AVC92" s="15"/>
      <c r="AVD92" s="15"/>
      <c r="AVE92" s="15"/>
      <c r="AVF92" s="15"/>
      <c r="AVG92" s="15"/>
      <c r="AVH92" s="15"/>
      <c r="AVI92" s="15"/>
      <c r="AVJ92" s="15"/>
      <c r="AVK92" s="15"/>
      <c r="AVL92" s="15"/>
      <c r="AVM92" s="15"/>
      <c r="AVN92" s="15"/>
      <c r="AVO92" s="15"/>
      <c r="AVP92" s="15"/>
      <c r="AVQ92" s="15"/>
      <c r="AVR92" s="15"/>
      <c r="AVS92" s="15"/>
      <c r="AVT92" s="15"/>
      <c r="AVU92" s="15"/>
      <c r="AVV92" s="15"/>
      <c r="AVW92" s="15"/>
      <c r="AVX92" s="15"/>
      <c r="AVY92" s="15"/>
      <c r="AVZ92" s="15"/>
      <c r="AWA92" s="15"/>
      <c r="AWB92" s="15"/>
      <c r="AWC92" s="15"/>
      <c r="AWD92" s="15"/>
      <c r="AWE92" s="15"/>
      <c r="AWF92" s="15"/>
      <c r="AWG92" s="15"/>
      <c r="AWH92" s="15"/>
      <c r="AWI92" s="15"/>
      <c r="AWJ92" s="15"/>
      <c r="AWK92" s="15"/>
      <c r="AWL92" s="15"/>
      <c r="AWM92" s="15"/>
      <c r="AWN92" s="15"/>
      <c r="AWO92" s="15"/>
      <c r="AWP92" s="15"/>
      <c r="AWQ92" s="15"/>
      <c r="AWR92" s="15"/>
      <c r="AWS92" s="15"/>
      <c r="AWT92" s="15"/>
      <c r="AWU92" s="15"/>
      <c r="AWV92" s="15"/>
      <c r="AWW92" s="15"/>
      <c r="AWX92" s="15"/>
      <c r="AWY92" s="15"/>
      <c r="AWZ92" s="15"/>
      <c r="AXA92" s="15"/>
      <c r="AXB92" s="15"/>
      <c r="AXC92" s="15"/>
      <c r="AXD92" s="15"/>
      <c r="AXE92" s="15"/>
      <c r="AXF92" s="15"/>
      <c r="AXG92" s="15"/>
      <c r="AXH92" s="15"/>
      <c r="AXI92" s="15"/>
      <c r="AXJ92" s="15"/>
      <c r="AXK92" s="15"/>
      <c r="AXL92" s="15"/>
      <c r="AXM92" s="15"/>
      <c r="AXN92" s="15"/>
      <c r="AXO92" s="15"/>
      <c r="AXP92" s="15"/>
      <c r="AXQ92" s="15"/>
      <c r="AXR92" s="15"/>
      <c r="AXS92" s="15"/>
      <c r="AXT92" s="15"/>
      <c r="AXU92" s="15"/>
      <c r="AXV92" s="15"/>
      <c r="AXW92" s="15"/>
      <c r="AXX92" s="15"/>
      <c r="AXY92" s="15"/>
      <c r="AXZ92" s="15"/>
      <c r="AYA92" s="15"/>
      <c r="AYB92" s="15"/>
      <c r="AYC92" s="15"/>
      <c r="AYD92" s="15"/>
      <c r="AYE92" s="15"/>
      <c r="AYF92" s="15"/>
      <c r="AYG92" s="15"/>
      <c r="AYH92" s="15"/>
      <c r="AYI92" s="15"/>
      <c r="AYJ92" s="15"/>
      <c r="AYK92" s="15"/>
      <c r="AYL92" s="15"/>
      <c r="AYM92" s="15"/>
      <c r="AYN92" s="15"/>
      <c r="AYO92" s="15"/>
      <c r="AYP92" s="15"/>
      <c r="AYQ92" s="15"/>
      <c r="AYR92" s="15"/>
      <c r="AYS92" s="15"/>
      <c r="AYT92" s="15"/>
      <c r="AYU92" s="15"/>
      <c r="AYV92" s="15"/>
      <c r="AYW92" s="15"/>
      <c r="AYX92" s="15"/>
      <c r="AYY92" s="15"/>
      <c r="AYZ92" s="15"/>
      <c r="AZA92" s="15"/>
      <c r="AZB92" s="15"/>
      <c r="AZC92" s="15"/>
      <c r="AZD92" s="15"/>
      <c r="AZE92" s="15"/>
      <c r="AZF92" s="15"/>
      <c r="AZG92" s="15"/>
      <c r="AZH92" s="15"/>
      <c r="AZI92" s="15"/>
      <c r="AZJ92" s="15"/>
      <c r="AZK92" s="15"/>
      <c r="AZL92" s="15"/>
      <c r="AZM92" s="15"/>
      <c r="AZN92" s="15"/>
      <c r="AZO92" s="15"/>
      <c r="AZP92" s="15"/>
      <c r="AZQ92" s="15"/>
      <c r="AZR92" s="15"/>
      <c r="AZS92" s="15"/>
      <c r="AZT92" s="15"/>
      <c r="AZU92" s="15"/>
      <c r="AZV92" s="15"/>
      <c r="AZW92" s="15"/>
      <c r="AZX92" s="15"/>
      <c r="AZY92" s="15"/>
      <c r="AZZ92" s="15"/>
      <c r="BAA92" s="15"/>
      <c r="BAB92" s="15"/>
      <c r="BAC92" s="15"/>
      <c r="BAD92" s="15"/>
      <c r="BAE92" s="15"/>
      <c r="BAF92" s="15"/>
      <c r="BAG92" s="15"/>
      <c r="BAH92" s="15"/>
      <c r="BAI92" s="15"/>
      <c r="BAJ92" s="15"/>
      <c r="BAK92" s="15"/>
      <c r="BAL92" s="15"/>
      <c r="BAM92" s="15"/>
      <c r="BAN92" s="15"/>
      <c r="BAO92" s="15"/>
      <c r="BAP92" s="15"/>
      <c r="BAQ92" s="15"/>
      <c r="BAR92" s="15"/>
      <c r="BAS92" s="15"/>
      <c r="BAT92" s="15"/>
      <c r="BAU92" s="15"/>
      <c r="BAV92" s="15"/>
      <c r="BAW92" s="15"/>
      <c r="BAX92" s="15"/>
      <c r="BAY92" s="15"/>
      <c r="BAZ92" s="15"/>
      <c r="BBA92" s="15"/>
      <c r="BBB92" s="15"/>
      <c r="BBC92" s="15"/>
      <c r="BBD92" s="15"/>
      <c r="BBE92" s="15"/>
      <c r="BBF92" s="15"/>
      <c r="BBG92" s="15"/>
      <c r="BBH92" s="15"/>
      <c r="BBI92" s="15"/>
      <c r="BBJ92" s="15"/>
      <c r="BBK92" s="15"/>
      <c r="BBL92" s="15"/>
      <c r="BBM92" s="15"/>
      <c r="BBN92" s="15"/>
      <c r="BBO92" s="15"/>
      <c r="BBP92" s="15"/>
      <c r="BBQ92" s="15"/>
      <c r="BBR92" s="15"/>
      <c r="BBS92" s="15"/>
      <c r="BBT92" s="15"/>
      <c r="BBU92" s="15"/>
      <c r="BBV92" s="15"/>
      <c r="BBW92" s="15"/>
      <c r="BBX92" s="15"/>
      <c r="BBY92" s="15"/>
      <c r="BBZ92" s="15"/>
      <c r="BCA92" s="15"/>
      <c r="BCB92" s="15"/>
      <c r="BCC92" s="15"/>
      <c r="BCD92" s="15"/>
      <c r="BCE92" s="15"/>
      <c r="BCF92" s="15"/>
      <c r="BCG92" s="15"/>
      <c r="BCH92" s="15"/>
      <c r="BCI92" s="15"/>
      <c r="BCJ92" s="15"/>
      <c r="BCK92" s="15"/>
      <c r="BCL92" s="15"/>
      <c r="BCM92" s="15"/>
      <c r="BCN92" s="15"/>
      <c r="BCO92" s="15"/>
      <c r="BCP92" s="15"/>
      <c r="BCQ92" s="15"/>
      <c r="BCR92" s="15"/>
      <c r="BCS92" s="15"/>
      <c r="BCT92" s="15"/>
      <c r="BCU92" s="15"/>
      <c r="BCV92" s="15"/>
      <c r="BCW92" s="15"/>
      <c r="BCX92" s="15"/>
      <c r="BCY92" s="15"/>
      <c r="BCZ92" s="15"/>
      <c r="BDA92" s="15"/>
      <c r="BDB92" s="15"/>
      <c r="BDC92" s="15"/>
      <c r="BDD92" s="15"/>
      <c r="BDE92" s="15"/>
      <c r="BDF92" s="15"/>
      <c r="BDG92" s="15"/>
      <c r="BDH92" s="15"/>
      <c r="BDI92" s="15"/>
      <c r="BDJ92" s="15"/>
      <c r="BDK92" s="15"/>
      <c r="BDL92" s="15"/>
      <c r="BDM92" s="15"/>
      <c r="BDN92" s="15"/>
      <c r="BDO92" s="15"/>
      <c r="BDP92" s="15"/>
      <c r="BDQ92" s="15"/>
      <c r="BDR92" s="15"/>
      <c r="BDS92" s="15"/>
      <c r="BDT92" s="15"/>
      <c r="BDU92" s="15"/>
      <c r="BDV92" s="15"/>
      <c r="BDW92" s="15"/>
      <c r="BDX92" s="15"/>
      <c r="BDY92" s="15"/>
      <c r="BDZ92" s="15"/>
      <c r="BEA92" s="15"/>
      <c r="BEB92" s="15"/>
      <c r="BEC92" s="15"/>
      <c r="BED92" s="15"/>
      <c r="BEE92" s="15"/>
      <c r="BEF92" s="15"/>
      <c r="BEG92" s="15"/>
      <c r="BEH92" s="15"/>
      <c r="BEI92" s="15"/>
      <c r="BEJ92" s="15"/>
      <c r="BEK92" s="15"/>
      <c r="BEL92" s="15"/>
      <c r="BEM92" s="15"/>
      <c r="BEN92" s="15"/>
      <c r="BEO92" s="15"/>
      <c r="BEP92" s="15"/>
      <c r="BEQ92" s="15"/>
      <c r="BER92" s="15"/>
      <c r="BES92" s="15"/>
      <c r="BET92" s="15"/>
      <c r="BEU92" s="15"/>
      <c r="BEV92" s="15"/>
      <c r="BEW92" s="15"/>
      <c r="BEX92" s="15"/>
      <c r="BEY92" s="15"/>
      <c r="BEZ92" s="15"/>
      <c r="BFA92" s="15"/>
      <c r="BFB92" s="15"/>
      <c r="BFC92" s="15"/>
      <c r="BFD92" s="15"/>
      <c r="BFE92" s="15"/>
      <c r="BFF92" s="15"/>
      <c r="BFG92" s="15"/>
      <c r="BFH92" s="15"/>
      <c r="BFI92" s="15"/>
      <c r="BFJ92" s="15"/>
      <c r="BFK92" s="15"/>
      <c r="BFL92" s="15"/>
      <c r="BFM92" s="15"/>
      <c r="BFN92" s="15"/>
      <c r="BFO92" s="15"/>
      <c r="BFP92" s="15"/>
      <c r="BFQ92" s="15"/>
      <c r="BFR92" s="15"/>
      <c r="BFS92" s="15"/>
      <c r="BFT92" s="15"/>
      <c r="BFU92" s="15"/>
      <c r="BFV92" s="15"/>
      <c r="BFW92" s="15"/>
      <c r="BFX92" s="15"/>
      <c r="BFY92" s="15"/>
      <c r="BFZ92" s="15"/>
      <c r="BGA92" s="15"/>
      <c r="BGB92" s="15"/>
      <c r="BGC92" s="15"/>
      <c r="BGD92" s="15"/>
      <c r="BGE92" s="15"/>
      <c r="BGF92" s="15"/>
      <c r="BGG92" s="15"/>
      <c r="BGH92" s="15"/>
      <c r="BGI92" s="15"/>
      <c r="BGJ92" s="15"/>
      <c r="BGK92" s="15"/>
      <c r="BGL92" s="15"/>
      <c r="BGM92" s="15"/>
      <c r="BGN92" s="15"/>
      <c r="BGO92" s="15"/>
      <c r="BGP92" s="15"/>
      <c r="BGQ92" s="15"/>
      <c r="BGR92" s="15"/>
      <c r="BGS92" s="15"/>
      <c r="BGT92" s="15"/>
      <c r="BGU92" s="15"/>
      <c r="BGV92" s="15"/>
      <c r="BGW92" s="15"/>
      <c r="BGX92" s="15"/>
      <c r="BGY92" s="15"/>
      <c r="BGZ92" s="15"/>
      <c r="BHA92" s="15"/>
      <c r="BHB92" s="15"/>
      <c r="BHC92" s="15"/>
      <c r="BHD92" s="15"/>
      <c r="BHE92" s="15"/>
      <c r="BHF92" s="15"/>
      <c r="BHG92" s="15"/>
      <c r="BHH92" s="15"/>
      <c r="BHI92" s="15"/>
      <c r="BHJ92" s="15"/>
      <c r="BHK92" s="15"/>
      <c r="BHL92" s="15"/>
      <c r="BHM92" s="15"/>
      <c r="BHN92" s="15"/>
      <c r="BHO92" s="15"/>
      <c r="BHP92" s="15"/>
      <c r="BHQ92" s="15"/>
      <c r="BHR92" s="15"/>
      <c r="BHS92" s="15"/>
      <c r="BHT92" s="15"/>
      <c r="BHU92" s="15"/>
      <c r="BHV92" s="15"/>
      <c r="BHW92" s="15"/>
      <c r="BHX92" s="15"/>
      <c r="BHY92" s="15"/>
      <c r="BHZ92" s="15"/>
      <c r="BIA92" s="15"/>
      <c r="BIB92" s="15"/>
      <c r="BIC92" s="15"/>
      <c r="BID92" s="15"/>
      <c r="BIE92" s="15"/>
      <c r="BIF92" s="15"/>
      <c r="BIG92" s="15"/>
      <c r="BIH92" s="15"/>
      <c r="BII92" s="15"/>
      <c r="BIJ92" s="15"/>
      <c r="BIK92" s="15"/>
      <c r="BIL92" s="15"/>
      <c r="BIM92" s="15"/>
      <c r="BIN92" s="15"/>
      <c r="BIO92" s="15"/>
      <c r="BIP92" s="15"/>
      <c r="BIQ92" s="15"/>
      <c r="BIR92" s="15"/>
      <c r="BIS92" s="15"/>
      <c r="BIT92" s="15"/>
      <c r="BIU92" s="15"/>
      <c r="BIV92" s="15"/>
      <c r="BIW92" s="15"/>
      <c r="BIX92" s="15"/>
      <c r="BIY92" s="15"/>
      <c r="BIZ92" s="15"/>
      <c r="BJA92" s="15"/>
      <c r="BJB92" s="15"/>
      <c r="BJC92" s="15"/>
      <c r="BJD92" s="15"/>
      <c r="BJE92" s="15"/>
      <c r="BJF92" s="15"/>
      <c r="BJG92" s="15"/>
      <c r="BJH92" s="15"/>
      <c r="BJI92" s="15"/>
      <c r="BJJ92" s="15"/>
      <c r="BJK92" s="15"/>
      <c r="BJL92" s="15"/>
      <c r="BJM92" s="15"/>
      <c r="BJN92" s="15"/>
      <c r="BJO92" s="15"/>
      <c r="BJP92" s="15"/>
      <c r="BJQ92" s="15"/>
      <c r="BJR92" s="15"/>
      <c r="BJS92" s="15"/>
      <c r="BJT92" s="15"/>
      <c r="BJU92" s="15"/>
      <c r="BJV92" s="15"/>
      <c r="BJW92" s="15"/>
      <c r="BJX92" s="15"/>
      <c r="BJY92" s="15"/>
      <c r="BJZ92" s="15"/>
      <c r="BKA92" s="15"/>
      <c r="BKB92" s="15"/>
      <c r="BKC92" s="15"/>
      <c r="BKD92" s="15"/>
      <c r="BKE92" s="15"/>
      <c r="BKF92" s="15"/>
      <c r="BKG92" s="15"/>
      <c r="BKH92" s="15"/>
      <c r="BKI92" s="15"/>
      <c r="BKJ92" s="15"/>
      <c r="BKK92" s="15"/>
      <c r="BKL92" s="15"/>
      <c r="BKM92" s="15"/>
      <c r="BKN92" s="15"/>
      <c r="BKO92" s="15"/>
      <c r="BKP92" s="15"/>
      <c r="BKQ92" s="15"/>
      <c r="BKR92" s="15"/>
      <c r="BKS92" s="15"/>
      <c r="BKT92" s="15"/>
      <c r="BKU92" s="15"/>
      <c r="BKV92" s="15"/>
      <c r="BKW92" s="15"/>
      <c r="BKX92" s="15"/>
      <c r="BKY92" s="15"/>
      <c r="BKZ92" s="15"/>
      <c r="BLA92" s="15"/>
      <c r="BLB92" s="15"/>
      <c r="BLC92" s="15"/>
      <c r="BLD92" s="15"/>
      <c r="BLE92" s="15"/>
      <c r="BLF92" s="15"/>
      <c r="BLG92" s="15"/>
      <c r="BLH92" s="15"/>
      <c r="BLI92" s="15"/>
      <c r="BLJ92" s="15"/>
      <c r="BLK92" s="15"/>
      <c r="BLL92" s="15"/>
      <c r="BLM92" s="15"/>
      <c r="BLN92" s="15"/>
      <c r="BLO92" s="15"/>
      <c r="BLP92" s="15"/>
      <c r="BLQ92" s="15"/>
      <c r="BLR92" s="15"/>
      <c r="BLS92" s="15"/>
      <c r="BLT92" s="15"/>
      <c r="BLU92" s="15"/>
      <c r="BLV92" s="15"/>
      <c r="BLW92" s="15"/>
      <c r="BLX92" s="15"/>
      <c r="BLY92" s="15"/>
      <c r="BLZ92" s="15"/>
      <c r="BMA92" s="15"/>
      <c r="BMB92" s="15"/>
      <c r="BMC92" s="15"/>
      <c r="BMD92" s="15"/>
      <c r="BME92" s="15"/>
      <c r="BMF92" s="15"/>
      <c r="BMG92" s="15"/>
      <c r="BMH92" s="15"/>
      <c r="BMI92" s="15"/>
      <c r="BMJ92" s="15"/>
      <c r="BMK92" s="15"/>
      <c r="BML92" s="15"/>
      <c r="BMM92" s="15"/>
      <c r="BMN92" s="15"/>
      <c r="BMO92" s="15"/>
      <c r="BMP92" s="15"/>
      <c r="BMQ92" s="15"/>
      <c r="BMR92" s="15"/>
      <c r="BMS92" s="15"/>
      <c r="BMT92" s="15"/>
      <c r="BMU92" s="15"/>
      <c r="BMV92" s="15"/>
      <c r="BMW92" s="15"/>
      <c r="BMX92" s="15"/>
      <c r="BMY92" s="15"/>
      <c r="BMZ92" s="15"/>
      <c r="BNA92" s="15"/>
      <c r="BNB92" s="15"/>
      <c r="BNC92" s="15"/>
      <c r="BND92" s="15"/>
      <c r="BNE92" s="15"/>
      <c r="BNF92" s="15"/>
      <c r="BNG92" s="15"/>
      <c r="BNH92" s="15"/>
      <c r="BNI92" s="15"/>
      <c r="BNJ92" s="15"/>
      <c r="BNK92" s="15"/>
      <c r="BNL92" s="15"/>
      <c r="BNM92" s="15"/>
      <c r="BNN92" s="15"/>
      <c r="BNO92" s="15"/>
      <c r="BNP92" s="15"/>
      <c r="BNQ92" s="15"/>
      <c r="BNR92" s="15"/>
      <c r="BNS92" s="15"/>
      <c r="BNT92" s="15"/>
      <c r="BNU92" s="15"/>
      <c r="BNV92" s="15"/>
      <c r="BNW92" s="15"/>
      <c r="BNX92" s="15"/>
      <c r="BNY92" s="15"/>
      <c r="BNZ92" s="15"/>
      <c r="BOA92" s="15"/>
      <c r="BOB92" s="15"/>
      <c r="BOC92" s="15"/>
      <c r="BOD92" s="15"/>
      <c r="BOE92" s="15"/>
      <c r="BOF92" s="15"/>
      <c r="BOG92" s="15"/>
      <c r="BOH92" s="15"/>
      <c r="BOI92" s="15"/>
      <c r="BOJ92" s="15"/>
      <c r="BOK92" s="15"/>
      <c r="BOL92" s="15"/>
      <c r="BOM92" s="15"/>
      <c r="BON92" s="15"/>
      <c r="BOO92" s="15"/>
      <c r="BOP92" s="15"/>
      <c r="BOQ92" s="15"/>
      <c r="BOR92" s="15"/>
      <c r="BOS92" s="15"/>
      <c r="BOT92" s="15"/>
      <c r="BOU92" s="15"/>
      <c r="BOV92" s="15"/>
      <c r="BOW92" s="15"/>
      <c r="BOX92" s="15"/>
      <c r="BOY92" s="15"/>
      <c r="BOZ92" s="15"/>
      <c r="BPA92" s="15"/>
      <c r="BPB92" s="15"/>
      <c r="BPC92" s="15"/>
      <c r="BPD92" s="15"/>
      <c r="BPE92" s="15"/>
      <c r="BPF92" s="15"/>
      <c r="BPG92" s="15"/>
      <c r="BPH92" s="15"/>
      <c r="BPI92" s="15"/>
      <c r="BPJ92" s="15"/>
      <c r="BPK92" s="15"/>
      <c r="BPL92" s="15"/>
      <c r="BPM92" s="15"/>
      <c r="BPN92" s="15"/>
      <c r="BPO92" s="15"/>
      <c r="BPP92" s="15"/>
      <c r="BPQ92" s="15"/>
      <c r="BPR92" s="15"/>
      <c r="BPS92" s="15"/>
      <c r="BPT92" s="15"/>
      <c r="BPU92" s="15"/>
      <c r="BPV92" s="15"/>
      <c r="BPW92" s="15"/>
      <c r="BPX92" s="15"/>
      <c r="BPY92" s="15"/>
      <c r="BPZ92" s="15"/>
      <c r="BQA92" s="15"/>
      <c r="BQB92" s="15"/>
      <c r="BQC92" s="15"/>
      <c r="BQD92" s="15"/>
      <c r="BQE92" s="15"/>
      <c r="BQF92" s="15"/>
      <c r="BQG92" s="15"/>
      <c r="BQH92" s="15"/>
      <c r="BQI92" s="15"/>
      <c r="BQJ92" s="15"/>
      <c r="BQK92" s="15"/>
      <c r="BQL92" s="15"/>
      <c r="BQM92" s="15"/>
      <c r="BQN92" s="15"/>
      <c r="BQO92" s="15"/>
      <c r="BQP92" s="15"/>
      <c r="BQQ92" s="15"/>
      <c r="BQR92" s="15"/>
      <c r="BQS92" s="15"/>
      <c r="BQT92" s="15"/>
      <c r="BQU92" s="15"/>
      <c r="BQV92" s="15"/>
      <c r="BQW92" s="15"/>
      <c r="BQX92" s="15"/>
      <c r="BQY92" s="15"/>
      <c r="BQZ92" s="15"/>
      <c r="BRA92" s="15"/>
      <c r="BRB92" s="15"/>
      <c r="BRC92" s="15"/>
      <c r="BRD92" s="15"/>
      <c r="BRE92" s="15"/>
      <c r="BRF92" s="15"/>
      <c r="BRG92" s="15"/>
      <c r="BRH92" s="15"/>
      <c r="BRI92" s="15"/>
      <c r="BRJ92" s="15"/>
      <c r="BRK92" s="15"/>
      <c r="BRL92" s="15"/>
      <c r="BRM92" s="15"/>
      <c r="BRN92" s="15"/>
      <c r="BRO92" s="15"/>
      <c r="BRP92" s="15"/>
      <c r="BRQ92" s="15"/>
      <c r="BRR92" s="15"/>
      <c r="BRS92" s="15"/>
      <c r="BRT92" s="15"/>
      <c r="BRU92" s="15"/>
      <c r="BRV92" s="15"/>
      <c r="BRW92" s="15"/>
      <c r="BRX92" s="15"/>
      <c r="BRY92" s="15"/>
      <c r="BRZ92" s="15"/>
      <c r="BSA92" s="15"/>
      <c r="BSB92" s="15"/>
      <c r="BSC92" s="15"/>
      <c r="BSD92" s="15"/>
      <c r="BSE92" s="15"/>
      <c r="BSF92" s="15"/>
      <c r="BSG92" s="15"/>
      <c r="BSH92" s="15"/>
      <c r="BSI92" s="15"/>
      <c r="BSJ92" s="15"/>
      <c r="BSK92" s="15"/>
      <c r="BSL92" s="15"/>
      <c r="BSM92" s="15"/>
      <c r="BSN92" s="15"/>
      <c r="BSO92" s="15"/>
      <c r="BSP92" s="15"/>
      <c r="BSQ92" s="15"/>
      <c r="BSR92" s="15"/>
      <c r="BSS92" s="15"/>
      <c r="BST92" s="15"/>
      <c r="BSU92" s="15"/>
      <c r="BSV92" s="15"/>
      <c r="BSW92" s="15"/>
      <c r="BSX92" s="15"/>
      <c r="BSY92" s="15"/>
      <c r="BSZ92" s="15"/>
      <c r="BTA92" s="15"/>
      <c r="BTB92" s="15"/>
      <c r="BTC92" s="15"/>
      <c r="BTD92" s="15"/>
      <c r="BTE92" s="15"/>
      <c r="BTF92" s="15"/>
      <c r="BTG92" s="15"/>
      <c r="BTH92" s="15"/>
      <c r="BTI92" s="15"/>
      <c r="BTJ92" s="15"/>
      <c r="BTK92" s="15"/>
      <c r="BTL92" s="15"/>
      <c r="BTM92" s="15"/>
      <c r="BTN92" s="15"/>
      <c r="BTO92" s="15"/>
      <c r="BTP92" s="15"/>
      <c r="BTQ92" s="15"/>
      <c r="BTR92" s="15"/>
      <c r="BTS92" s="15"/>
      <c r="BTT92" s="15"/>
      <c r="BTU92" s="15"/>
      <c r="BTV92" s="15"/>
      <c r="BTW92" s="15"/>
      <c r="BTX92" s="15"/>
      <c r="BTY92" s="15"/>
      <c r="BTZ92" s="15"/>
      <c r="BUA92" s="15"/>
      <c r="BUB92" s="15"/>
      <c r="BUC92" s="15"/>
      <c r="BUD92" s="15"/>
      <c r="BUE92" s="15"/>
      <c r="BUF92" s="15"/>
      <c r="BUG92" s="15"/>
      <c r="BUH92" s="15"/>
      <c r="BUI92" s="15"/>
      <c r="BUJ92" s="15"/>
      <c r="BUK92" s="15"/>
      <c r="BUL92" s="15"/>
      <c r="BUM92" s="15"/>
      <c r="BUN92" s="15"/>
      <c r="BUO92" s="15"/>
      <c r="BUP92" s="15"/>
      <c r="BUQ92" s="15"/>
      <c r="BUR92" s="15"/>
      <c r="BUS92" s="15"/>
      <c r="BUT92" s="15"/>
      <c r="BUU92" s="15"/>
      <c r="BUV92" s="15"/>
      <c r="BUW92" s="15"/>
      <c r="BUX92" s="15"/>
      <c r="BUY92" s="15"/>
      <c r="BUZ92" s="15"/>
      <c r="BVA92" s="15"/>
      <c r="BVB92" s="15"/>
      <c r="BVC92" s="15"/>
      <c r="BVD92" s="15"/>
      <c r="BVE92" s="15"/>
      <c r="BVF92" s="15"/>
      <c r="BVG92" s="15"/>
      <c r="BVH92" s="15"/>
      <c r="BVI92" s="15"/>
      <c r="BVJ92" s="15"/>
      <c r="BVK92" s="15"/>
      <c r="BVL92" s="15"/>
      <c r="BVM92" s="15"/>
      <c r="BVN92" s="15"/>
      <c r="BVO92" s="15"/>
      <c r="BVP92" s="15"/>
      <c r="BVQ92" s="15"/>
      <c r="BVR92" s="15"/>
      <c r="BVS92" s="15"/>
      <c r="BVT92" s="15"/>
      <c r="BVU92" s="15"/>
      <c r="BVV92" s="15"/>
      <c r="BVW92" s="15"/>
      <c r="BVX92" s="15"/>
      <c r="BVY92" s="15"/>
      <c r="BVZ92" s="15"/>
      <c r="BWA92" s="15"/>
      <c r="BWB92" s="15"/>
      <c r="BWC92" s="15"/>
      <c r="BWD92" s="15"/>
      <c r="BWE92" s="15"/>
      <c r="BWF92" s="15"/>
      <c r="BWG92" s="15"/>
      <c r="BWH92" s="15"/>
      <c r="BWI92" s="15"/>
      <c r="BWJ92" s="15"/>
      <c r="BWK92" s="15"/>
      <c r="BWL92" s="15"/>
      <c r="BWM92" s="15"/>
      <c r="BWN92" s="15"/>
      <c r="BWO92" s="15"/>
      <c r="BWP92" s="15"/>
      <c r="BWQ92" s="15"/>
      <c r="BWR92" s="15"/>
      <c r="BWS92" s="15"/>
      <c r="BWT92" s="15"/>
      <c r="BWU92" s="15"/>
      <c r="BWV92" s="15"/>
      <c r="BWW92" s="15"/>
      <c r="BWX92" s="15"/>
      <c r="BWY92" s="15"/>
      <c r="BWZ92" s="15"/>
      <c r="BXA92" s="15"/>
      <c r="BXB92" s="15"/>
      <c r="BXC92" s="15"/>
      <c r="BXD92" s="15"/>
      <c r="BXE92" s="15"/>
      <c r="BXF92" s="15"/>
      <c r="BXG92" s="15"/>
      <c r="BXH92" s="15"/>
      <c r="BXI92" s="15"/>
      <c r="BXJ92" s="15"/>
      <c r="BXK92" s="15"/>
      <c r="BXL92" s="15"/>
      <c r="BXM92" s="15"/>
      <c r="BXN92" s="15"/>
      <c r="BXO92" s="15"/>
      <c r="BXP92" s="15"/>
      <c r="BXQ92" s="15"/>
      <c r="BXR92" s="15"/>
      <c r="BXS92" s="15"/>
      <c r="BXT92" s="15"/>
      <c r="BXU92" s="15"/>
      <c r="BXV92" s="15"/>
      <c r="BXW92" s="15"/>
      <c r="BXX92" s="15"/>
      <c r="BXY92" s="15"/>
      <c r="BXZ92" s="15"/>
      <c r="BYA92" s="15"/>
      <c r="BYB92" s="15"/>
      <c r="BYC92" s="15"/>
      <c r="BYD92" s="15"/>
      <c r="BYE92" s="15"/>
      <c r="BYF92" s="15"/>
      <c r="BYG92" s="15"/>
      <c r="BYH92" s="15"/>
      <c r="BYI92" s="15"/>
      <c r="BYJ92" s="15"/>
      <c r="BYK92" s="15"/>
      <c r="BYL92" s="15"/>
      <c r="BYM92" s="15"/>
      <c r="BYN92" s="15"/>
      <c r="BYO92" s="15"/>
      <c r="BYP92" s="15"/>
      <c r="BYQ92" s="15"/>
      <c r="BYR92" s="15"/>
      <c r="BYS92" s="15"/>
      <c r="BYT92" s="15"/>
      <c r="BYU92" s="15"/>
      <c r="BYV92" s="15"/>
      <c r="BYW92" s="15"/>
      <c r="BYX92" s="15"/>
      <c r="BYY92" s="15"/>
      <c r="BYZ92" s="15"/>
      <c r="BZA92" s="15"/>
      <c r="BZB92" s="15"/>
      <c r="BZC92" s="15"/>
      <c r="BZD92" s="15"/>
      <c r="BZE92" s="15"/>
      <c r="BZF92" s="15"/>
      <c r="BZG92" s="15"/>
      <c r="BZH92" s="15"/>
      <c r="BZI92" s="15"/>
      <c r="BZJ92" s="15"/>
      <c r="BZK92" s="15"/>
      <c r="BZL92" s="15"/>
      <c r="BZM92" s="15"/>
      <c r="BZN92" s="15"/>
      <c r="BZO92" s="15"/>
      <c r="BZP92" s="15"/>
      <c r="BZQ92" s="15"/>
      <c r="BZR92" s="15"/>
      <c r="BZS92" s="15"/>
      <c r="BZT92" s="15"/>
      <c r="BZU92" s="15"/>
      <c r="BZV92" s="15"/>
      <c r="BZW92" s="15"/>
      <c r="BZX92" s="15"/>
      <c r="BZY92" s="15"/>
      <c r="BZZ92" s="15"/>
      <c r="CAA92" s="15"/>
      <c r="CAB92" s="15"/>
      <c r="CAC92" s="15"/>
      <c r="CAD92" s="15"/>
      <c r="CAE92" s="15"/>
      <c r="CAF92" s="15"/>
      <c r="CAG92" s="15"/>
      <c r="CAH92" s="15"/>
      <c r="CAI92" s="15"/>
      <c r="CAJ92" s="15"/>
      <c r="CAK92" s="15"/>
      <c r="CAL92" s="15"/>
      <c r="CAM92" s="15"/>
      <c r="CAN92" s="15"/>
      <c r="CAO92" s="15"/>
      <c r="CAP92" s="15"/>
      <c r="CAQ92" s="15"/>
      <c r="CAR92" s="15"/>
      <c r="CAS92" s="15"/>
      <c r="CAT92" s="15"/>
      <c r="CAU92" s="15"/>
      <c r="CAV92" s="15"/>
      <c r="CAW92" s="15"/>
      <c r="CAX92" s="15"/>
      <c r="CAY92" s="15"/>
      <c r="CAZ92" s="15"/>
      <c r="CBA92" s="15"/>
      <c r="CBB92" s="15"/>
      <c r="CBC92" s="15"/>
      <c r="CBD92" s="15"/>
      <c r="CBE92" s="15"/>
      <c r="CBF92" s="15"/>
      <c r="CBG92" s="15"/>
      <c r="CBH92" s="15"/>
      <c r="CBI92" s="15"/>
      <c r="CBJ92" s="15"/>
      <c r="CBK92" s="15"/>
      <c r="CBL92" s="15"/>
      <c r="CBM92" s="15"/>
      <c r="CBN92" s="15"/>
      <c r="CBO92" s="15"/>
      <c r="CBP92" s="15"/>
      <c r="CBQ92" s="15"/>
      <c r="CBR92" s="15"/>
      <c r="CBS92" s="15"/>
      <c r="CBT92" s="15"/>
      <c r="CBU92" s="15"/>
      <c r="CBV92" s="15"/>
      <c r="CBW92" s="15"/>
      <c r="CBX92" s="15"/>
      <c r="CBY92" s="15"/>
      <c r="CBZ92" s="15"/>
      <c r="CCA92" s="15"/>
      <c r="CCB92" s="15"/>
      <c r="CCC92" s="15"/>
      <c r="CCD92" s="15"/>
      <c r="CCE92" s="15"/>
      <c r="CCF92" s="15"/>
      <c r="CCG92" s="15"/>
      <c r="CCH92" s="15"/>
      <c r="CCI92" s="15"/>
      <c r="CCJ92" s="15"/>
      <c r="CCK92" s="15"/>
      <c r="CCL92" s="15"/>
      <c r="CCM92" s="15"/>
      <c r="CCN92" s="15"/>
      <c r="CCO92" s="15"/>
      <c r="CCP92" s="15"/>
      <c r="CCQ92" s="15"/>
      <c r="CCR92" s="15"/>
      <c r="CCS92" s="15"/>
      <c r="CCT92" s="15"/>
      <c r="CCU92" s="15"/>
      <c r="CCV92" s="15"/>
      <c r="CCW92" s="15"/>
      <c r="CCX92" s="15"/>
      <c r="CCY92" s="15"/>
      <c r="CCZ92" s="15"/>
      <c r="CDA92" s="15"/>
      <c r="CDB92" s="15"/>
      <c r="CDC92" s="15"/>
      <c r="CDD92" s="15"/>
      <c r="CDE92" s="15"/>
      <c r="CDF92" s="15"/>
      <c r="CDG92" s="15"/>
      <c r="CDH92" s="15"/>
      <c r="CDI92" s="15"/>
      <c r="CDJ92" s="15"/>
      <c r="CDK92" s="15"/>
      <c r="CDL92" s="15"/>
      <c r="CDM92" s="15"/>
      <c r="CDN92" s="15"/>
      <c r="CDO92" s="15"/>
      <c r="CDP92" s="15"/>
      <c r="CDQ92" s="15"/>
      <c r="CDR92" s="15"/>
      <c r="CDS92" s="15"/>
      <c r="CDT92" s="15"/>
      <c r="CDU92" s="15"/>
      <c r="CDV92" s="15"/>
      <c r="CDW92" s="15"/>
      <c r="CDX92" s="15"/>
      <c r="CDY92" s="15"/>
      <c r="CDZ92" s="15"/>
      <c r="CEA92" s="15"/>
      <c r="CEB92" s="15"/>
      <c r="CEC92" s="15"/>
      <c r="CED92" s="15"/>
      <c r="CEE92" s="15"/>
      <c r="CEF92" s="15"/>
      <c r="CEG92" s="15"/>
      <c r="CEH92" s="15"/>
      <c r="CEI92" s="15"/>
      <c r="CEJ92" s="15"/>
      <c r="CEK92" s="15"/>
      <c r="CEL92" s="15"/>
      <c r="CEM92" s="15"/>
      <c r="CEN92" s="15"/>
      <c r="CEO92" s="15"/>
      <c r="CEP92" s="15"/>
      <c r="CEQ92" s="15"/>
      <c r="CER92" s="15"/>
      <c r="CES92" s="15"/>
      <c r="CET92" s="15"/>
      <c r="CEU92" s="15"/>
      <c r="CEV92" s="15"/>
      <c r="CEW92" s="15"/>
      <c r="CEX92" s="15"/>
      <c r="CEY92" s="15"/>
      <c r="CEZ92" s="15"/>
      <c r="CFA92" s="15"/>
      <c r="CFB92" s="15"/>
      <c r="CFC92" s="15"/>
      <c r="CFD92" s="15"/>
      <c r="CFE92" s="15"/>
      <c r="CFF92" s="15"/>
      <c r="CFG92" s="15"/>
      <c r="CFH92" s="15"/>
      <c r="CFI92" s="15"/>
      <c r="CFJ92" s="15"/>
      <c r="CFK92" s="15"/>
      <c r="CFL92" s="15"/>
      <c r="CFM92" s="15"/>
      <c r="CFN92" s="15"/>
      <c r="CFO92" s="15"/>
      <c r="CFP92" s="15"/>
      <c r="CFQ92" s="15"/>
      <c r="CFR92" s="15"/>
      <c r="CFS92" s="15"/>
      <c r="CFT92" s="15"/>
      <c r="CFU92" s="15"/>
      <c r="CFV92" s="15"/>
      <c r="CFW92" s="15"/>
      <c r="CFX92" s="15"/>
      <c r="CFY92" s="15"/>
      <c r="CFZ92" s="15"/>
      <c r="CGA92" s="15"/>
      <c r="CGB92" s="15"/>
      <c r="CGC92" s="15"/>
      <c r="CGD92" s="15"/>
      <c r="CGE92" s="15"/>
      <c r="CGF92" s="15"/>
      <c r="CGG92" s="15"/>
      <c r="CGH92" s="15"/>
      <c r="CGI92" s="15"/>
      <c r="CGJ92" s="15"/>
      <c r="CGK92" s="15"/>
      <c r="CGL92" s="15"/>
      <c r="CGM92" s="15"/>
      <c r="CGN92" s="15"/>
      <c r="CGO92" s="15"/>
      <c r="CGP92" s="15"/>
      <c r="CGQ92" s="15"/>
      <c r="CGR92" s="15"/>
      <c r="CGS92" s="15"/>
      <c r="CGT92" s="15"/>
      <c r="CGU92" s="15"/>
      <c r="CGV92" s="15"/>
      <c r="CGW92" s="15"/>
      <c r="CGX92" s="15"/>
      <c r="CGY92" s="15"/>
      <c r="CGZ92" s="15"/>
      <c r="CHA92" s="15"/>
      <c r="CHB92" s="15"/>
      <c r="CHC92" s="15"/>
      <c r="CHD92" s="15"/>
      <c r="CHE92" s="15"/>
      <c r="CHF92" s="15"/>
      <c r="CHG92" s="15"/>
      <c r="CHH92" s="15"/>
      <c r="CHI92" s="15"/>
      <c r="CHJ92" s="15"/>
      <c r="CHK92" s="15"/>
      <c r="CHL92" s="15"/>
      <c r="CHM92" s="15"/>
      <c r="CHN92" s="15"/>
      <c r="CHO92" s="15"/>
      <c r="CHP92" s="15"/>
      <c r="CHQ92" s="15"/>
      <c r="CHR92" s="15"/>
      <c r="CHS92" s="15"/>
      <c r="CHT92" s="15"/>
      <c r="CHU92" s="15"/>
      <c r="CHV92" s="15"/>
      <c r="CHW92" s="15"/>
      <c r="CHX92" s="15"/>
      <c r="CHY92" s="15"/>
      <c r="CHZ92" s="15"/>
      <c r="CIA92" s="15"/>
      <c r="CIB92" s="15"/>
      <c r="CIC92" s="15"/>
      <c r="CID92" s="15"/>
      <c r="CIE92" s="15"/>
      <c r="CIF92" s="15"/>
      <c r="CIG92" s="15"/>
      <c r="CIH92" s="15"/>
      <c r="CII92" s="15"/>
      <c r="CIJ92" s="15"/>
      <c r="CIK92" s="15"/>
      <c r="CIL92" s="15"/>
      <c r="CIM92" s="15"/>
      <c r="CIN92" s="15"/>
      <c r="CIO92" s="15"/>
      <c r="CIP92" s="15"/>
      <c r="CIQ92" s="15"/>
      <c r="CIR92" s="15"/>
      <c r="CIS92" s="15"/>
      <c r="CIT92" s="15"/>
      <c r="CIU92" s="15"/>
      <c r="CIV92" s="15"/>
      <c r="CIW92" s="15"/>
      <c r="CIX92" s="15"/>
      <c r="CIY92" s="15"/>
      <c r="CIZ92" s="15"/>
      <c r="CJA92" s="15"/>
      <c r="CJB92" s="15"/>
      <c r="CJC92" s="15"/>
      <c r="CJD92" s="15"/>
      <c r="CJE92" s="15"/>
      <c r="CJF92" s="15"/>
      <c r="CJG92" s="15"/>
      <c r="CJH92" s="15"/>
      <c r="CJI92" s="15"/>
      <c r="CJJ92" s="15"/>
      <c r="CJK92" s="15"/>
      <c r="CJL92" s="15"/>
      <c r="CJM92" s="15"/>
      <c r="CJN92" s="15"/>
      <c r="CJO92" s="15"/>
      <c r="CJP92" s="15"/>
      <c r="CJQ92" s="15"/>
      <c r="CJR92" s="15"/>
      <c r="CJS92" s="15"/>
      <c r="CJT92" s="15"/>
      <c r="CJU92" s="15"/>
      <c r="CJV92" s="15"/>
      <c r="CJW92" s="15"/>
      <c r="CJX92" s="15"/>
      <c r="CJY92" s="15"/>
      <c r="CJZ92" s="15"/>
      <c r="CKA92" s="15"/>
      <c r="CKB92" s="15"/>
      <c r="CKC92" s="15"/>
      <c r="CKD92" s="15"/>
      <c r="CKE92" s="15"/>
      <c r="CKF92" s="15"/>
      <c r="CKG92" s="15"/>
      <c r="CKH92" s="15"/>
      <c r="CKI92" s="15"/>
      <c r="CKJ92" s="15"/>
      <c r="CKK92" s="15"/>
      <c r="CKL92" s="15"/>
      <c r="CKM92" s="15"/>
      <c r="CKN92" s="15"/>
      <c r="CKO92" s="15"/>
      <c r="CKP92" s="15"/>
      <c r="CKQ92" s="15"/>
      <c r="CKR92" s="15"/>
      <c r="CKS92" s="15"/>
      <c r="CKT92" s="15"/>
      <c r="CKU92" s="15"/>
      <c r="CKV92" s="15"/>
      <c r="CKW92" s="15"/>
      <c r="CKX92" s="15"/>
      <c r="CKY92" s="15"/>
      <c r="CKZ92" s="15"/>
      <c r="CLA92" s="15"/>
      <c r="CLB92" s="15"/>
      <c r="CLC92" s="15"/>
      <c r="CLD92" s="15"/>
      <c r="CLE92" s="15"/>
      <c r="CLF92" s="15"/>
      <c r="CLG92" s="15"/>
      <c r="CLH92" s="15"/>
      <c r="CLI92" s="15"/>
      <c r="CLJ92" s="15"/>
      <c r="CLK92" s="15"/>
      <c r="CLL92" s="15"/>
      <c r="CLM92" s="15"/>
      <c r="CLN92" s="15"/>
      <c r="CLO92" s="15"/>
      <c r="CLP92" s="15"/>
      <c r="CLQ92" s="15"/>
      <c r="CLR92" s="15"/>
      <c r="CLS92" s="15"/>
      <c r="CLT92" s="15"/>
      <c r="CLU92" s="15"/>
      <c r="CLV92" s="15"/>
      <c r="CLW92" s="15"/>
      <c r="CLX92" s="15"/>
      <c r="CLY92" s="15"/>
      <c r="CLZ92" s="15"/>
      <c r="CMA92" s="15"/>
      <c r="CMB92" s="15"/>
      <c r="CMC92" s="15"/>
      <c r="CMD92" s="15"/>
      <c r="CME92" s="15"/>
      <c r="CMF92" s="15"/>
      <c r="CMG92" s="15"/>
      <c r="CMH92" s="15"/>
      <c r="CMI92" s="15"/>
      <c r="CMJ92" s="15"/>
      <c r="CMK92" s="15"/>
      <c r="CML92" s="15"/>
      <c r="CMM92" s="15"/>
      <c r="CMN92" s="15"/>
      <c r="CMO92" s="15"/>
      <c r="CMP92" s="15"/>
      <c r="CMQ92" s="15"/>
      <c r="CMR92" s="15"/>
      <c r="CMS92" s="15"/>
      <c r="CMT92" s="15"/>
      <c r="CMU92" s="15"/>
      <c r="CMV92" s="15"/>
      <c r="CMW92" s="15"/>
      <c r="CMX92" s="15"/>
      <c r="CMY92" s="15"/>
      <c r="CMZ92" s="15"/>
      <c r="CNA92" s="15"/>
      <c r="CNB92" s="15"/>
      <c r="CNC92" s="15"/>
      <c r="CND92" s="15"/>
      <c r="CNE92" s="15"/>
      <c r="CNF92" s="15"/>
      <c r="CNG92" s="15"/>
      <c r="CNH92" s="15"/>
      <c r="CNI92" s="15"/>
      <c r="CNJ92" s="15"/>
      <c r="CNK92" s="15"/>
      <c r="CNL92" s="15"/>
      <c r="CNM92" s="15"/>
      <c r="CNN92" s="15"/>
      <c r="CNO92" s="15"/>
      <c r="CNP92" s="15"/>
      <c r="CNQ92" s="15"/>
      <c r="CNR92" s="15"/>
      <c r="CNS92" s="15"/>
      <c r="CNT92" s="15"/>
      <c r="CNU92" s="15"/>
      <c r="CNV92" s="15"/>
      <c r="CNW92" s="15"/>
      <c r="CNX92" s="15"/>
      <c r="CNY92" s="15"/>
      <c r="CNZ92" s="15"/>
      <c r="COA92" s="15"/>
      <c r="COB92" s="15"/>
      <c r="COC92" s="15"/>
      <c r="COD92" s="15"/>
      <c r="COE92" s="15"/>
      <c r="COF92" s="15"/>
      <c r="COG92" s="15"/>
      <c r="COH92" s="15"/>
      <c r="COI92" s="15"/>
      <c r="COJ92" s="15"/>
      <c r="COK92" s="15"/>
      <c r="COL92" s="15"/>
      <c r="COM92" s="15"/>
      <c r="CON92" s="15"/>
      <c r="COO92" s="15"/>
      <c r="COP92" s="15"/>
      <c r="COQ92" s="15"/>
      <c r="COR92" s="15"/>
      <c r="COS92" s="15"/>
      <c r="COT92" s="15"/>
      <c r="COU92" s="15"/>
      <c r="COV92" s="15"/>
      <c r="COW92" s="15"/>
      <c r="COX92" s="15"/>
      <c r="COY92" s="15"/>
      <c r="COZ92" s="15"/>
      <c r="CPA92" s="15"/>
      <c r="CPB92" s="15"/>
      <c r="CPC92" s="15"/>
      <c r="CPD92" s="15"/>
      <c r="CPE92" s="15"/>
      <c r="CPF92" s="15"/>
      <c r="CPG92" s="15"/>
      <c r="CPH92" s="15"/>
      <c r="CPI92" s="15"/>
      <c r="CPJ92" s="15"/>
      <c r="CPK92" s="15"/>
      <c r="CPL92" s="15"/>
      <c r="CPM92" s="15"/>
      <c r="CPN92" s="15"/>
      <c r="CPO92" s="15"/>
      <c r="CPP92" s="15"/>
      <c r="CPQ92" s="15"/>
      <c r="CPR92" s="15"/>
      <c r="CPS92" s="15"/>
      <c r="CPT92" s="15"/>
      <c r="CPU92" s="15"/>
      <c r="CPV92" s="15"/>
      <c r="CPW92" s="15"/>
      <c r="CPX92" s="15"/>
      <c r="CPY92" s="15"/>
      <c r="CPZ92" s="15"/>
      <c r="CQA92" s="15"/>
      <c r="CQB92" s="15"/>
      <c r="CQC92" s="15"/>
      <c r="CQD92" s="15"/>
      <c r="CQE92" s="15"/>
      <c r="CQF92" s="15"/>
      <c r="CQG92" s="15"/>
      <c r="CQH92" s="15"/>
      <c r="CQI92" s="15"/>
      <c r="CQJ92" s="15"/>
      <c r="CQK92" s="15"/>
      <c r="CQL92" s="15"/>
      <c r="CQM92" s="15"/>
      <c r="CQN92" s="15"/>
      <c r="CQO92" s="15"/>
      <c r="CQP92" s="15"/>
      <c r="CQQ92" s="15"/>
      <c r="CQR92" s="15"/>
      <c r="CQS92" s="15"/>
      <c r="CQT92" s="15"/>
      <c r="CQU92" s="15"/>
      <c r="CQV92" s="15"/>
      <c r="CQW92" s="15"/>
      <c r="CQX92" s="15"/>
      <c r="CQY92" s="15"/>
      <c r="CQZ92" s="15"/>
      <c r="CRA92" s="15"/>
      <c r="CRB92" s="15"/>
      <c r="CRC92" s="15"/>
      <c r="CRD92" s="15"/>
      <c r="CRE92" s="15"/>
      <c r="CRF92" s="15"/>
      <c r="CRG92" s="15"/>
      <c r="CRH92" s="15"/>
      <c r="CRI92" s="15"/>
      <c r="CRJ92" s="15"/>
      <c r="CRK92" s="15"/>
      <c r="CRL92" s="15"/>
      <c r="CRM92" s="15"/>
      <c r="CRN92" s="15"/>
      <c r="CRO92" s="15"/>
      <c r="CRP92" s="15"/>
      <c r="CRQ92" s="15"/>
      <c r="CRR92" s="15"/>
      <c r="CRS92" s="15"/>
      <c r="CRT92" s="15"/>
      <c r="CRU92" s="15"/>
      <c r="CRV92" s="15"/>
      <c r="CRW92" s="15"/>
      <c r="CRX92" s="15"/>
      <c r="CRY92" s="15"/>
      <c r="CRZ92" s="15"/>
      <c r="CSA92" s="15"/>
      <c r="CSB92" s="15"/>
      <c r="CSC92" s="15"/>
      <c r="CSD92" s="15"/>
      <c r="CSE92" s="15"/>
      <c r="CSF92" s="15"/>
      <c r="CSG92" s="15"/>
      <c r="CSH92" s="15"/>
      <c r="CSI92" s="15"/>
      <c r="CSJ92" s="15"/>
      <c r="CSK92" s="15"/>
      <c r="CSL92" s="15"/>
      <c r="CSM92" s="15"/>
      <c r="CSN92" s="15"/>
      <c r="CSO92" s="15"/>
      <c r="CSP92" s="15"/>
      <c r="CSQ92" s="15"/>
      <c r="CSR92" s="15"/>
      <c r="CSS92" s="15"/>
      <c r="CST92" s="15"/>
      <c r="CSU92" s="15"/>
      <c r="CSV92" s="15"/>
      <c r="CSW92" s="15"/>
      <c r="CSX92" s="15"/>
      <c r="CSY92" s="15"/>
      <c r="CSZ92" s="15"/>
      <c r="CTA92" s="15"/>
      <c r="CTB92" s="15"/>
      <c r="CTC92" s="15"/>
      <c r="CTD92" s="15"/>
      <c r="CTE92" s="15"/>
      <c r="CTF92" s="15"/>
      <c r="CTG92" s="15"/>
      <c r="CTH92" s="15"/>
      <c r="CTI92" s="15"/>
      <c r="CTJ92" s="15"/>
      <c r="CTK92" s="15"/>
      <c r="CTL92" s="15"/>
      <c r="CTM92" s="15"/>
      <c r="CTN92" s="15"/>
      <c r="CTO92" s="15"/>
      <c r="CTP92" s="15"/>
      <c r="CTQ92" s="15"/>
      <c r="CTR92" s="15"/>
      <c r="CTS92" s="15"/>
      <c r="CTT92" s="15"/>
      <c r="CTU92" s="15"/>
      <c r="CTV92" s="15"/>
      <c r="CTW92" s="15"/>
      <c r="CTX92" s="15"/>
      <c r="CTY92" s="15"/>
      <c r="CTZ92" s="15"/>
      <c r="CUA92" s="15"/>
      <c r="CUB92" s="15"/>
      <c r="CUC92" s="15"/>
      <c r="CUD92" s="15"/>
      <c r="CUE92" s="15"/>
      <c r="CUF92" s="15"/>
      <c r="CUG92" s="15"/>
      <c r="CUH92" s="15"/>
      <c r="CUI92" s="15"/>
      <c r="CUJ92" s="15"/>
      <c r="CUK92" s="15"/>
      <c r="CUL92" s="15"/>
      <c r="CUM92" s="15"/>
      <c r="CUN92" s="15"/>
      <c r="CUO92" s="15"/>
      <c r="CUP92" s="15"/>
      <c r="CUQ92" s="15"/>
      <c r="CUR92" s="15"/>
      <c r="CUS92" s="15"/>
      <c r="CUT92" s="15"/>
      <c r="CUU92" s="15"/>
      <c r="CUV92" s="15"/>
      <c r="CUW92" s="15"/>
      <c r="CUX92" s="15"/>
      <c r="CUY92" s="15"/>
      <c r="CUZ92" s="15"/>
      <c r="CVA92" s="15"/>
      <c r="CVB92" s="15"/>
      <c r="CVC92" s="15"/>
      <c r="CVD92" s="15"/>
      <c r="CVE92" s="15"/>
      <c r="CVF92" s="15"/>
      <c r="CVG92" s="15"/>
      <c r="CVH92" s="15"/>
      <c r="CVI92" s="15"/>
      <c r="CVJ92" s="15"/>
      <c r="CVK92" s="15"/>
      <c r="CVL92" s="15"/>
      <c r="CVM92" s="15"/>
      <c r="CVN92" s="15"/>
      <c r="CVO92" s="15"/>
      <c r="CVP92" s="15"/>
      <c r="CVQ92" s="15"/>
      <c r="CVR92" s="15"/>
      <c r="CVS92" s="15"/>
      <c r="CVT92" s="15"/>
      <c r="CVU92" s="15"/>
      <c r="CVV92" s="15"/>
      <c r="CVW92" s="15"/>
      <c r="CVX92" s="15"/>
      <c r="CVY92" s="15"/>
      <c r="CVZ92" s="15"/>
      <c r="CWA92" s="15"/>
      <c r="CWB92" s="15"/>
      <c r="CWC92" s="15"/>
      <c r="CWD92" s="15"/>
      <c r="CWE92" s="15"/>
      <c r="CWF92" s="15"/>
      <c r="CWG92" s="15"/>
      <c r="CWH92" s="15"/>
      <c r="CWI92" s="15"/>
      <c r="CWJ92" s="15"/>
      <c r="CWK92" s="15"/>
      <c r="CWL92" s="15"/>
      <c r="CWM92" s="15"/>
      <c r="CWN92" s="15"/>
      <c r="CWO92" s="15"/>
      <c r="CWP92" s="15"/>
      <c r="CWQ92" s="15"/>
      <c r="CWR92" s="15"/>
      <c r="CWS92" s="15"/>
      <c r="CWT92" s="15"/>
      <c r="CWU92" s="15"/>
      <c r="CWV92" s="15"/>
      <c r="CWW92" s="15"/>
      <c r="CWX92" s="15"/>
      <c r="CWY92" s="15"/>
      <c r="CWZ92" s="15"/>
      <c r="CXA92" s="15"/>
      <c r="CXB92" s="15"/>
      <c r="CXC92" s="15"/>
      <c r="CXD92" s="15"/>
      <c r="CXE92" s="15"/>
      <c r="CXF92" s="15"/>
      <c r="CXG92" s="15"/>
      <c r="CXH92" s="15"/>
      <c r="CXI92" s="15"/>
      <c r="CXJ92" s="15"/>
      <c r="CXK92" s="15"/>
      <c r="CXL92" s="15"/>
      <c r="CXM92" s="15"/>
      <c r="CXN92" s="15"/>
      <c r="CXO92" s="15"/>
      <c r="CXP92" s="15"/>
      <c r="CXQ92" s="15"/>
      <c r="CXR92" s="15"/>
      <c r="CXS92" s="15"/>
      <c r="CXT92" s="15"/>
      <c r="CXU92" s="15"/>
      <c r="CXV92" s="15"/>
      <c r="CXW92" s="15"/>
      <c r="CXX92" s="15"/>
      <c r="CXY92" s="15"/>
      <c r="CXZ92" s="15"/>
      <c r="CYA92" s="15"/>
      <c r="CYB92" s="15"/>
      <c r="CYC92" s="15"/>
      <c r="CYD92" s="15"/>
      <c r="CYE92" s="15"/>
      <c r="CYF92" s="15"/>
      <c r="CYG92" s="15"/>
      <c r="CYH92" s="15"/>
      <c r="CYI92" s="15"/>
      <c r="CYJ92" s="15"/>
      <c r="CYK92" s="15"/>
      <c r="CYL92" s="15"/>
      <c r="CYM92" s="15"/>
      <c r="CYN92" s="15"/>
      <c r="CYO92" s="15"/>
      <c r="CYP92" s="15"/>
      <c r="CYQ92" s="15"/>
      <c r="CYR92" s="15"/>
      <c r="CYS92" s="15"/>
      <c r="CYT92" s="15"/>
      <c r="CYU92" s="15"/>
      <c r="CYV92" s="15"/>
      <c r="CYW92" s="15"/>
      <c r="CYX92" s="15"/>
      <c r="CYY92" s="15"/>
      <c r="CYZ92" s="15"/>
      <c r="CZA92" s="15"/>
      <c r="CZB92" s="15"/>
      <c r="CZC92" s="15"/>
      <c r="CZD92" s="15"/>
      <c r="CZE92" s="15"/>
      <c r="CZF92" s="15"/>
      <c r="CZG92" s="15"/>
      <c r="CZH92" s="15"/>
      <c r="CZI92" s="15"/>
      <c r="CZJ92" s="15"/>
      <c r="CZK92" s="15"/>
      <c r="CZL92" s="15"/>
      <c r="CZM92" s="15"/>
      <c r="CZN92" s="15"/>
      <c r="CZO92" s="15"/>
      <c r="CZP92" s="15"/>
      <c r="CZQ92" s="15"/>
      <c r="CZR92" s="15"/>
      <c r="CZS92" s="15"/>
      <c r="CZT92" s="15"/>
      <c r="CZU92" s="15"/>
      <c r="CZV92" s="15"/>
      <c r="CZW92" s="15"/>
      <c r="CZX92" s="15"/>
      <c r="CZY92" s="15"/>
      <c r="CZZ92" s="15"/>
      <c r="DAA92" s="15"/>
      <c r="DAB92" s="15"/>
      <c r="DAC92" s="15"/>
      <c r="DAD92" s="15"/>
      <c r="DAE92" s="15"/>
      <c r="DAF92" s="15"/>
      <c r="DAG92" s="15"/>
      <c r="DAH92" s="15"/>
      <c r="DAI92" s="15"/>
      <c r="DAJ92" s="15"/>
      <c r="DAK92" s="15"/>
      <c r="DAL92" s="15"/>
      <c r="DAM92" s="15"/>
      <c r="DAN92" s="15"/>
      <c r="DAO92" s="15"/>
      <c r="DAP92" s="15"/>
      <c r="DAQ92" s="15"/>
      <c r="DAR92" s="15"/>
      <c r="DAS92" s="15"/>
      <c r="DAT92" s="15"/>
      <c r="DAU92" s="15"/>
      <c r="DAV92" s="15"/>
      <c r="DAW92" s="15"/>
      <c r="DAX92" s="15"/>
      <c r="DAY92" s="15"/>
      <c r="DAZ92" s="15"/>
      <c r="DBA92" s="15"/>
      <c r="DBB92" s="15"/>
      <c r="DBC92" s="15"/>
      <c r="DBD92" s="15"/>
      <c r="DBE92" s="15"/>
      <c r="DBF92" s="15"/>
      <c r="DBG92" s="15"/>
      <c r="DBH92" s="15"/>
      <c r="DBI92" s="15"/>
      <c r="DBJ92" s="15"/>
      <c r="DBK92" s="15"/>
      <c r="DBL92" s="15"/>
      <c r="DBM92" s="15"/>
      <c r="DBN92" s="15"/>
      <c r="DBO92" s="15"/>
      <c r="DBP92" s="15"/>
      <c r="DBQ92" s="15"/>
      <c r="DBR92" s="15"/>
      <c r="DBS92" s="15"/>
      <c r="DBT92" s="15"/>
      <c r="DBU92" s="15"/>
      <c r="DBV92" s="15"/>
      <c r="DBW92" s="15"/>
      <c r="DBX92" s="15"/>
      <c r="DBY92" s="15"/>
      <c r="DBZ92" s="15"/>
      <c r="DCA92" s="15"/>
      <c r="DCB92" s="15"/>
      <c r="DCC92" s="15"/>
      <c r="DCD92" s="15"/>
      <c r="DCE92" s="15"/>
      <c r="DCF92" s="15"/>
      <c r="DCG92" s="15"/>
      <c r="DCH92" s="15"/>
      <c r="DCI92" s="15"/>
      <c r="DCJ92" s="15"/>
      <c r="DCK92" s="15"/>
      <c r="DCL92" s="15"/>
      <c r="DCM92" s="15"/>
      <c r="DCN92" s="15"/>
      <c r="DCO92" s="15"/>
      <c r="DCP92" s="15"/>
      <c r="DCQ92" s="15"/>
      <c r="DCR92" s="15"/>
      <c r="DCS92" s="15"/>
      <c r="DCT92" s="15"/>
      <c r="DCU92" s="15"/>
      <c r="DCV92" s="15"/>
      <c r="DCW92" s="15"/>
      <c r="DCX92" s="15"/>
      <c r="DCY92" s="15"/>
      <c r="DCZ92" s="15"/>
      <c r="DDA92" s="15"/>
      <c r="DDB92" s="15"/>
      <c r="DDC92" s="15"/>
      <c r="DDD92" s="15"/>
      <c r="DDE92" s="15"/>
      <c r="DDF92" s="15"/>
      <c r="DDG92" s="15"/>
      <c r="DDH92" s="15"/>
      <c r="DDI92" s="15"/>
      <c r="DDJ92" s="15"/>
      <c r="DDK92" s="15"/>
      <c r="DDL92" s="15"/>
      <c r="DDM92" s="15"/>
      <c r="DDN92" s="15"/>
      <c r="DDO92" s="15"/>
      <c r="DDP92" s="15"/>
      <c r="DDQ92" s="15"/>
      <c r="DDR92" s="15"/>
      <c r="DDS92" s="15"/>
      <c r="DDT92" s="15"/>
      <c r="DDU92" s="15"/>
      <c r="DDV92" s="15"/>
      <c r="DDW92" s="15"/>
      <c r="DDX92" s="15"/>
      <c r="DDY92" s="15"/>
      <c r="DDZ92" s="15"/>
      <c r="DEA92" s="15"/>
      <c r="DEB92" s="15"/>
      <c r="DEC92" s="15"/>
      <c r="DED92" s="15"/>
      <c r="DEE92" s="15"/>
      <c r="DEF92" s="15"/>
      <c r="DEG92" s="15"/>
      <c r="DEH92" s="15"/>
      <c r="DEI92" s="15"/>
      <c r="DEJ92" s="15"/>
      <c r="DEK92" s="15"/>
      <c r="DEL92" s="15"/>
      <c r="DEM92" s="15"/>
      <c r="DEN92" s="15"/>
      <c r="DEO92" s="15"/>
      <c r="DEP92" s="15"/>
      <c r="DEQ92" s="15"/>
      <c r="DER92" s="15"/>
      <c r="DES92" s="15"/>
      <c r="DET92" s="15"/>
      <c r="DEU92" s="15"/>
      <c r="DEV92" s="15"/>
      <c r="DEW92" s="15"/>
      <c r="DEX92" s="15"/>
      <c r="DEY92" s="15"/>
      <c r="DEZ92" s="15"/>
      <c r="DFA92" s="15"/>
      <c r="DFB92" s="15"/>
      <c r="DFC92" s="15"/>
      <c r="DFD92" s="15"/>
      <c r="DFE92" s="15"/>
      <c r="DFF92" s="15"/>
      <c r="DFG92" s="15"/>
      <c r="DFH92" s="15"/>
      <c r="DFI92" s="15"/>
      <c r="DFJ92" s="15"/>
      <c r="DFK92" s="15"/>
      <c r="DFL92" s="15"/>
      <c r="DFM92" s="15"/>
      <c r="DFN92" s="15"/>
      <c r="DFO92" s="15"/>
      <c r="DFP92" s="15"/>
      <c r="DFQ92" s="15"/>
      <c r="DFR92" s="15"/>
      <c r="DFS92" s="15"/>
      <c r="DFT92" s="15"/>
      <c r="DFU92" s="15"/>
      <c r="DFV92" s="15"/>
      <c r="DFW92" s="15"/>
      <c r="DFX92" s="15"/>
      <c r="DFY92" s="15"/>
      <c r="DFZ92" s="15"/>
      <c r="DGA92" s="15"/>
      <c r="DGB92" s="15"/>
      <c r="DGC92" s="15"/>
      <c r="DGD92" s="15"/>
      <c r="DGE92" s="15"/>
      <c r="DGF92" s="15"/>
      <c r="DGG92" s="15"/>
      <c r="DGH92" s="15"/>
      <c r="DGI92" s="15"/>
      <c r="DGJ92" s="15"/>
      <c r="DGK92" s="15"/>
      <c r="DGL92" s="15"/>
      <c r="DGM92" s="15"/>
      <c r="DGN92" s="15"/>
      <c r="DGO92" s="15"/>
      <c r="DGP92" s="15"/>
      <c r="DGQ92" s="15"/>
      <c r="DGR92" s="15"/>
      <c r="DGS92" s="15"/>
      <c r="DGT92" s="15"/>
      <c r="DGU92" s="15"/>
      <c r="DGV92" s="15"/>
      <c r="DGW92" s="15"/>
      <c r="DGX92" s="15"/>
      <c r="DGY92" s="15"/>
      <c r="DGZ92" s="15"/>
      <c r="DHA92" s="15"/>
      <c r="DHB92" s="15"/>
      <c r="DHC92" s="15"/>
      <c r="DHD92" s="15"/>
      <c r="DHE92" s="15"/>
      <c r="DHF92" s="15"/>
      <c r="DHG92" s="15"/>
      <c r="DHH92" s="15"/>
      <c r="DHI92" s="15"/>
      <c r="DHJ92" s="15"/>
      <c r="DHK92" s="15"/>
      <c r="DHL92" s="15"/>
      <c r="DHM92" s="15"/>
      <c r="DHN92" s="15"/>
      <c r="DHO92" s="15"/>
      <c r="DHP92" s="15"/>
      <c r="DHQ92" s="15"/>
      <c r="DHR92" s="15"/>
      <c r="DHS92" s="15"/>
      <c r="DHT92" s="15"/>
      <c r="DHU92" s="15"/>
      <c r="DHV92" s="15"/>
      <c r="DHW92" s="15"/>
      <c r="DHX92" s="15"/>
      <c r="DHY92" s="15"/>
      <c r="DHZ92" s="15"/>
      <c r="DIA92" s="15"/>
      <c r="DIB92" s="15"/>
      <c r="DIC92" s="15"/>
      <c r="DID92" s="15"/>
      <c r="DIE92" s="15"/>
      <c r="DIF92" s="15"/>
      <c r="DIG92" s="15"/>
      <c r="DIH92" s="15"/>
      <c r="DII92" s="15"/>
      <c r="DIJ92" s="15"/>
      <c r="DIK92" s="15"/>
      <c r="DIL92" s="15"/>
      <c r="DIM92" s="15"/>
      <c r="DIN92" s="15"/>
      <c r="DIO92" s="15"/>
      <c r="DIP92" s="15"/>
      <c r="DIQ92" s="15"/>
      <c r="DIR92" s="15"/>
      <c r="DIS92" s="15"/>
      <c r="DIT92" s="15"/>
      <c r="DIU92" s="15"/>
      <c r="DIV92" s="15"/>
      <c r="DIW92" s="15"/>
      <c r="DIX92" s="15"/>
      <c r="DIY92" s="15"/>
      <c r="DIZ92" s="15"/>
      <c r="DJA92" s="15"/>
      <c r="DJB92" s="15"/>
      <c r="DJC92" s="15"/>
      <c r="DJD92" s="15"/>
      <c r="DJE92" s="15"/>
      <c r="DJF92" s="15"/>
      <c r="DJG92" s="15"/>
      <c r="DJH92" s="15"/>
      <c r="DJI92" s="15"/>
      <c r="DJJ92" s="15"/>
      <c r="DJK92" s="15"/>
      <c r="DJL92" s="15"/>
      <c r="DJM92" s="15"/>
      <c r="DJN92" s="15"/>
      <c r="DJO92" s="15"/>
      <c r="DJP92" s="15"/>
      <c r="DJQ92" s="15"/>
      <c r="DJR92" s="15"/>
      <c r="DJS92" s="15"/>
      <c r="DJT92" s="15"/>
      <c r="DJU92" s="15"/>
      <c r="DJV92" s="15"/>
      <c r="DJW92" s="15"/>
      <c r="DJX92" s="15"/>
      <c r="DJY92" s="15"/>
      <c r="DJZ92" s="15"/>
      <c r="DKA92" s="15"/>
      <c r="DKB92" s="15"/>
      <c r="DKC92" s="15"/>
      <c r="DKD92" s="15"/>
      <c r="DKE92" s="15"/>
      <c r="DKF92" s="15"/>
      <c r="DKG92" s="15"/>
      <c r="DKH92" s="15"/>
      <c r="DKI92" s="15"/>
      <c r="DKJ92" s="15"/>
      <c r="DKK92" s="15"/>
      <c r="DKL92" s="15"/>
      <c r="DKM92" s="15"/>
      <c r="DKN92" s="15"/>
      <c r="DKO92" s="15"/>
      <c r="DKP92" s="15"/>
      <c r="DKQ92" s="15"/>
      <c r="DKR92" s="15"/>
      <c r="DKS92" s="15"/>
      <c r="DKT92" s="15"/>
      <c r="DKU92" s="15"/>
      <c r="DKV92" s="15"/>
      <c r="DKW92" s="15"/>
      <c r="DKX92" s="15"/>
      <c r="DKY92" s="15"/>
      <c r="DKZ92" s="15"/>
      <c r="DLA92" s="15"/>
      <c r="DLB92" s="15"/>
      <c r="DLC92" s="15"/>
      <c r="DLD92" s="15"/>
      <c r="DLE92" s="15"/>
      <c r="DLF92" s="15"/>
      <c r="DLG92" s="15"/>
      <c r="DLH92" s="15"/>
      <c r="DLI92" s="15"/>
      <c r="DLJ92" s="15"/>
      <c r="DLK92" s="15"/>
      <c r="DLL92" s="15"/>
      <c r="DLM92" s="15"/>
      <c r="DLN92" s="15"/>
      <c r="DLO92" s="15"/>
      <c r="DLP92" s="15"/>
      <c r="DLQ92" s="15"/>
      <c r="DLR92" s="15"/>
      <c r="DLS92" s="15"/>
      <c r="DLT92" s="15"/>
      <c r="DLU92" s="15"/>
      <c r="DLV92" s="15"/>
      <c r="DLW92" s="15"/>
      <c r="DLX92" s="15"/>
      <c r="DLY92" s="15"/>
      <c r="DLZ92" s="15"/>
      <c r="DMA92" s="15"/>
      <c r="DMB92" s="15"/>
      <c r="DMC92" s="15"/>
      <c r="DMD92" s="15"/>
      <c r="DME92" s="15"/>
      <c r="DMF92" s="15"/>
      <c r="DMG92" s="15"/>
      <c r="DMH92" s="15"/>
      <c r="DMI92" s="15"/>
      <c r="DMJ92" s="15"/>
      <c r="DMK92" s="15"/>
      <c r="DML92" s="15"/>
      <c r="DMM92" s="15"/>
      <c r="DMN92" s="15"/>
      <c r="DMO92" s="15"/>
      <c r="DMP92" s="15"/>
      <c r="DMQ92" s="15"/>
      <c r="DMR92" s="15"/>
      <c r="DMS92" s="15"/>
      <c r="DMT92" s="15"/>
      <c r="DMU92" s="15"/>
      <c r="DMV92" s="15"/>
      <c r="DMW92" s="15"/>
      <c r="DMX92" s="15"/>
      <c r="DMY92" s="15"/>
      <c r="DMZ92" s="15"/>
      <c r="DNA92" s="15"/>
      <c r="DNB92" s="15"/>
      <c r="DNC92" s="15"/>
      <c r="DND92" s="15"/>
      <c r="DNE92" s="15"/>
      <c r="DNF92" s="15"/>
      <c r="DNG92" s="15"/>
      <c r="DNH92" s="15"/>
      <c r="DNI92" s="15"/>
      <c r="DNJ92" s="15"/>
      <c r="DNK92" s="15"/>
      <c r="DNL92" s="15"/>
      <c r="DNM92" s="15"/>
      <c r="DNN92" s="15"/>
      <c r="DNO92" s="15"/>
      <c r="DNP92" s="15"/>
      <c r="DNQ92" s="15"/>
      <c r="DNR92" s="15"/>
      <c r="DNS92" s="15"/>
      <c r="DNT92" s="15"/>
      <c r="DNU92" s="15"/>
      <c r="DNV92" s="15"/>
      <c r="DNW92" s="15"/>
      <c r="DNX92" s="15"/>
      <c r="DNY92" s="15"/>
      <c r="DNZ92" s="15"/>
      <c r="DOA92" s="15"/>
      <c r="DOB92" s="15"/>
      <c r="DOC92" s="15"/>
      <c r="DOD92" s="15"/>
      <c r="DOE92" s="15"/>
      <c r="DOF92" s="15"/>
      <c r="DOG92" s="15"/>
      <c r="DOH92" s="15"/>
      <c r="DOI92" s="15"/>
      <c r="DOJ92" s="15"/>
      <c r="DOK92" s="15"/>
      <c r="DOL92" s="15"/>
      <c r="DOM92" s="15"/>
      <c r="DON92" s="15"/>
      <c r="DOO92" s="15"/>
      <c r="DOP92" s="15"/>
      <c r="DOQ92" s="15"/>
      <c r="DOR92" s="15"/>
      <c r="DOS92" s="15"/>
      <c r="DOT92" s="15"/>
      <c r="DOU92" s="15"/>
      <c r="DOV92" s="15"/>
      <c r="DOW92" s="15"/>
      <c r="DOX92" s="15"/>
      <c r="DOY92" s="15"/>
      <c r="DOZ92" s="15"/>
      <c r="DPA92" s="15"/>
      <c r="DPB92" s="15"/>
      <c r="DPC92" s="15"/>
      <c r="DPD92" s="15"/>
      <c r="DPE92" s="15"/>
      <c r="DPF92" s="15"/>
      <c r="DPG92" s="15"/>
      <c r="DPH92" s="15"/>
      <c r="DPI92" s="15"/>
      <c r="DPJ92" s="15"/>
      <c r="DPK92" s="15"/>
      <c r="DPL92" s="15"/>
      <c r="DPM92" s="15"/>
      <c r="DPN92" s="15"/>
      <c r="DPO92" s="15"/>
      <c r="DPP92" s="15"/>
      <c r="DPQ92" s="15"/>
      <c r="DPR92" s="15"/>
      <c r="DPS92" s="15"/>
      <c r="DPT92" s="15"/>
      <c r="DPU92" s="15"/>
      <c r="DPV92" s="15"/>
      <c r="DPW92" s="15"/>
      <c r="DPX92" s="15"/>
      <c r="DPY92" s="15"/>
      <c r="DPZ92" s="15"/>
      <c r="DQA92" s="15"/>
      <c r="DQB92" s="15"/>
      <c r="DQC92" s="15"/>
      <c r="DQD92" s="15"/>
      <c r="DQE92" s="15"/>
      <c r="DQF92" s="15"/>
      <c r="DQG92" s="15"/>
      <c r="DQH92" s="15"/>
      <c r="DQI92" s="15"/>
      <c r="DQJ92" s="15"/>
      <c r="DQK92" s="15"/>
      <c r="DQL92" s="15"/>
      <c r="DQM92" s="15"/>
      <c r="DQN92" s="15"/>
      <c r="DQO92" s="15"/>
      <c r="DQP92" s="15"/>
      <c r="DQQ92" s="15"/>
      <c r="DQR92" s="15"/>
      <c r="DQS92" s="15"/>
      <c r="DQT92" s="15"/>
      <c r="DQU92" s="15"/>
      <c r="DQV92" s="15"/>
      <c r="DQW92" s="15"/>
      <c r="DQX92" s="15"/>
      <c r="DQY92" s="15"/>
      <c r="DQZ92" s="15"/>
      <c r="DRA92" s="15"/>
      <c r="DRB92" s="15"/>
      <c r="DRC92" s="15"/>
      <c r="DRD92" s="15"/>
      <c r="DRE92" s="15"/>
      <c r="DRF92" s="15"/>
      <c r="DRG92" s="15"/>
      <c r="DRH92" s="15"/>
      <c r="DRI92" s="15"/>
      <c r="DRJ92" s="15"/>
      <c r="DRK92" s="15"/>
      <c r="DRL92" s="15"/>
      <c r="DRM92" s="15"/>
      <c r="DRN92" s="15"/>
      <c r="DRO92" s="15"/>
      <c r="DRP92" s="15"/>
      <c r="DRQ92" s="15"/>
      <c r="DRR92" s="15"/>
      <c r="DRS92" s="15"/>
      <c r="DRT92" s="15"/>
      <c r="DRU92" s="15"/>
      <c r="DRV92" s="15"/>
      <c r="DRW92" s="15"/>
      <c r="DRX92" s="15"/>
      <c r="DRY92" s="15"/>
      <c r="DRZ92" s="15"/>
      <c r="DSA92" s="15"/>
      <c r="DSB92" s="15"/>
      <c r="DSC92" s="15"/>
      <c r="DSD92" s="15"/>
      <c r="DSE92" s="15"/>
      <c r="DSF92" s="15"/>
      <c r="DSG92" s="15"/>
      <c r="DSH92" s="15"/>
      <c r="DSI92" s="15"/>
      <c r="DSJ92" s="15"/>
      <c r="DSK92" s="15"/>
      <c r="DSL92" s="15"/>
      <c r="DSM92" s="15"/>
      <c r="DSN92" s="15"/>
      <c r="DSO92" s="15"/>
      <c r="DSP92" s="15"/>
      <c r="DSQ92" s="15"/>
      <c r="DSR92" s="15"/>
      <c r="DSS92" s="15"/>
      <c r="DST92" s="15"/>
      <c r="DSU92" s="15"/>
      <c r="DSV92" s="15"/>
      <c r="DSW92" s="15"/>
      <c r="DSX92" s="15"/>
      <c r="DSY92" s="15"/>
      <c r="DSZ92" s="15"/>
      <c r="DTA92" s="15"/>
      <c r="DTB92" s="15"/>
      <c r="DTC92" s="15"/>
      <c r="DTD92" s="15"/>
      <c r="DTE92" s="15"/>
      <c r="DTF92" s="15"/>
      <c r="DTG92" s="15"/>
      <c r="DTH92" s="15"/>
      <c r="DTI92" s="15"/>
      <c r="DTJ92" s="15"/>
      <c r="DTK92" s="15"/>
      <c r="DTL92" s="15"/>
      <c r="DTM92" s="15"/>
      <c r="DTN92" s="15"/>
      <c r="DTO92" s="15"/>
      <c r="DTP92" s="15"/>
      <c r="DTQ92" s="15"/>
      <c r="DTR92" s="15"/>
      <c r="DTS92" s="15"/>
      <c r="DTT92" s="15"/>
      <c r="DTU92" s="15"/>
      <c r="DTV92" s="15"/>
      <c r="DTW92" s="15"/>
      <c r="DTX92" s="15"/>
      <c r="DTY92" s="15"/>
      <c r="DTZ92" s="15"/>
      <c r="DUA92" s="15"/>
      <c r="DUB92" s="15"/>
      <c r="DUC92" s="15"/>
      <c r="DUD92" s="15"/>
      <c r="DUE92" s="15"/>
      <c r="DUF92" s="15"/>
      <c r="DUG92" s="15"/>
      <c r="DUH92" s="15"/>
      <c r="DUI92" s="15"/>
      <c r="DUJ92" s="15"/>
      <c r="DUK92" s="15"/>
      <c r="DUL92" s="15"/>
      <c r="DUM92" s="15"/>
      <c r="DUN92" s="15"/>
      <c r="DUO92" s="15"/>
      <c r="DUP92" s="15"/>
      <c r="DUQ92" s="15"/>
      <c r="DUR92" s="15"/>
      <c r="DUS92" s="15"/>
      <c r="DUT92" s="15"/>
      <c r="DUU92" s="15"/>
      <c r="DUV92" s="15"/>
      <c r="DUW92" s="15"/>
      <c r="DUX92" s="15"/>
      <c r="DUY92" s="15"/>
      <c r="DUZ92" s="15"/>
      <c r="DVA92" s="15"/>
      <c r="DVB92" s="15"/>
      <c r="DVC92" s="15"/>
      <c r="DVD92" s="15"/>
      <c r="DVE92" s="15"/>
      <c r="DVF92" s="15"/>
      <c r="DVG92" s="15"/>
      <c r="DVH92" s="15"/>
      <c r="DVI92" s="15"/>
      <c r="DVJ92" s="15"/>
      <c r="DVK92" s="15"/>
      <c r="DVL92" s="15"/>
      <c r="DVM92" s="15"/>
      <c r="DVN92" s="15"/>
      <c r="DVO92" s="15"/>
      <c r="DVP92" s="15"/>
      <c r="DVQ92" s="15"/>
      <c r="DVR92" s="15"/>
      <c r="DVS92" s="15"/>
      <c r="DVT92" s="15"/>
      <c r="DVU92" s="15"/>
      <c r="DVV92" s="15"/>
      <c r="DVW92" s="15"/>
      <c r="DVX92" s="15"/>
      <c r="DVY92" s="15"/>
      <c r="DVZ92" s="15"/>
      <c r="DWA92" s="15"/>
      <c r="DWB92" s="15"/>
      <c r="DWC92" s="15"/>
      <c r="DWD92" s="15"/>
      <c r="DWE92" s="15"/>
      <c r="DWF92" s="15"/>
      <c r="DWG92" s="15"/>
      <c r="DWH92" s="15"/>
      <c r="DWI92" s="15"/>
      <c r="DWJ92" s="15"/>
      <c r="DWK92" s="15"/>
      <c r="DWL92" s="15"/>
      <c r="DWM92" s="15"/>
      <c r="DWN92" s="15"/>
      <c r="DWO92" s="15"/>
      <c r="DWP92" s="15"/>
      <c r="DWQ92" s="15"/>
      <c r="DWR92" s="15"/>
      <c r="DWS92" s="15"/>
      <c r="DWT92" s="15"/>
      <c r="DWU92" s="15"/>
      <c r="DWV92" s="15"/>
      <c r="DWW92" s="15"/>
      <c r="DWX92" s="15"/>
      <c r="DWY92" s="15"/>
      <c r="DWZ92" s="15"/>
      <c r="DXA92" s="15"/>
      <c r="DXB92" s="15"/>
      <c r="DXC92" s="15"/>
      <c r="DXD92" s="15"/>
      <c r="DXE92" s="15"/>
      <c r="DXF92" s="15"/>
      <c r="DXG92" s="15"/>
      <c r="DXH92" s="15"/>
      <c r="DXI92" s="15"/>
      <c r="DXJ92" s="15"/>
      <c r="DXK92" s="15"/>
      <c r="DXL92" s="15"/>
      <c r="DXM92" s="15"/>
      <c r="DXN92" s="15"/>
      <c r="DXO92" s="15"/>
      <c r="DXP92" s="15"/>
      <c r="DXQ92" s="15"/>
      <c r="DXR92" s="15"/>
      <c r="DXS92" s="15"/>
      <c r="DXT92" s="15"/>
      <c r="DXU92" s="15"/>
      <c r="DXV92" s="15"/>
      <c r="DXW92" s="15"/>
      <c r="DXX92" s="15"/>
      <c r="DXY92" s="15"/>
      <c r="DXZ92" s="15"/>
      <c r="DYA92" s="15"/>
      <c r="DYB92" s="15"/>
      <c r="DYC92" s="15"/>
      <c r="DYD92" s="15"/>
      <c r="DYE92" s="15"/>
      <c r="DYF92" s="15"/>
      <c r="DYG92" s="15"/>
      <c r="DYH92" s="15"/>
      <c r="DYI92" s="15"/>
      <c r="DYJ92" s="15"/>
      <c r="DYK92" s="15"/>
      <c r="DYL92" s="15"/>
      <c r="DYM92" s="15"/>
      <c r="DYN92" s="15"/>
      <c r="DYO92" s="15"/>
      <c r="DYP92" s="15"/>
      <c r="DYQ92" s="15"/>
      <c r="DYR92" s="15"/>
      <c r="DYS92" s="15"/>
      <c r="DYT92" s="15"/>
      <c r="DYU92" s="15"/>
      <c r="DYV92" s="15"/>
      <c r="DYW92" s="15"/>
      <c r="DYX92" s="15"/>
      <c r="DYY92" s="15"/>
      <c r="DYZ92" s="15"/>
      <c r="DZA92" s="15"/>
      <c r="DZB92" s="15"/>
      <c r="DZC92" s="15"/>
      <c r="DZD92" s="15"/>
      <c r="DZE92" s="15"/>
      <c r="DZF92" s="15"/>
      <c r="DZG92" s="15"/>
      <c r="DZH92" s="15"/>
      <c r="DZI92" s="15"/>
      <c r="DZJ92" s="15"/>
      <c r="DZK92" s="15"/>
      <c r="DZL92" s="15"/>
      <c r="DZM92" s="15"/>
      <c r="DZN92" s="15"/>
      <c r="DZO92" s="15"/>
      <c r="DZP92" s="15"/>
      <c r="DZQ92" s="15"/>
      <c r="DZR92" s="15"/>
      <c r="DZS92" s="15"/>
      <c r="DZT92" s="15"/>
      <c r="DZU92" s="15"/>
      <c r="DZV92" s="15"/>
      <c r="DZW92" s="15"/>
      <c r="DZX92" s="15"/>
      <c r="DZY92" s="15"/>
      <c r="DZZ92" s="15"/>
      <c r="EAA92" s="15"/>
      <c r="EAB92" s="15"/>
      <c r="EAC92" s="15"/>
      <c r="EAD92" s="15"/>
      <c r="EAE92" s="15"/>
      <c r="EAF92" s="15"/>
      <c r="EAG92" s="15"/>
      <c r="EAH92" s="15"/>
      <c r="EAI92" s="15"/>
      <c r="EAJ92" s="15"/>
      <c r="EAK92" s="15"/>
      <c r="EAL92" s="15"/>
      <c r="EAM92" s="15"/>
      <c r="EAN92" s="15"/>
      <c r="EAO92" s="15"/>
      <c r="EAP92" s="15"/>
      <c r="EAQ92" s="15"/>
      <c r="EAR92" s="15"/>
      <c r="EAS92" s="15"/>
      <c r="EAT92" s="15"/>
      <c r="EAU92" s="15"/>
      <c r="EAV92" s="15"/>
      <c r="EAW92" s="15"/>
      <c r="EAX92" s="15"/>
      <c r="EAY92" s="15"/>
      <c r="EAZ92" s="15"/>
      <c r="EBA92" s="15"/>
      <c r="EBB92" s="15"/>
      <c r="EBC92" s="15"/>
      <c r="EBD92" s="15"/>
      <c r="EBE92" s="15"/>
      <c r="EBF92" s="15"/>
      <c r="EBG92" s="15"/>
      <c r="EBH92" s="15"/>
      <c r="EBI92" s="15"/>
      <c r="EBJ92" s="15"/>
      <c r="EBK92" s="15"/>
      <c r="EBL92" s="15"/>
      <c r="EBM92" s="15"/>
      <c r="EBN92" s="15"/>
      <c r="EBO92" s="15"/>
      <c r="EBP92" s="15"/>
      <c r="EBQ92" s="15"/>
      <c r="EBR92" s="15"/>
      <c r="EBS92" s="15"/>
      <c r="EBT92" s="15"/>
      <c r="EBU92" s="15"/>
      <c r="EBV92" s="15"/>
      <c r="EBW92" s="15"/>
      <c r="EBX92" s="15"/>
      <c r="EBY92" s="15"/>
      <c r="EBZ92" s="15"/>
      <c r="ECA92" s="15"/>
      <c r="ECB92" s="15"/>
      <c r="ECC92" s="15"/>
      <c r="ECD92" s="15"/>
      <c r="ECE92" s="15"/>
      <c r="ECF92" s="15"/>
      <c r="ECG92" s="15"/>
      <c r="ECH92" s="15"/>
      <c r="ECI92" s="15"/>
      <c r="ECJ92" s="15"/>
      <c r="ECK92" s="15"/>
      <c r="ECL92" s="15"/>
      <c r="ECM92" s="15"/>
      <c r="ECN92" s="15"/>
      <c r="ECO92" s="15"/>
      <c r="ECP92" s="15"/>
      <c r="ECQ92" s="15"/>
      <c r="ECR92" s="15"/>
      <c r="ECS92" s="15"/>
      <c r="ECT92" s="15"/>
      <c r="ECU92" s="15"/>
      <c r="ECV92" s="15"/>
      <c r="ECW92" s="15"/>
      <c r="ECX92" s="15"/>
      <c r="ECY92" s="15"/>
      <c r="ECZ92" s="15"/>
      <c r="EDA92" s="15"/>
      <c r="EDB92" s="15"/>
      <c r="EDC92" s="15"/>
      <c r="EDD92" s="15"/>
      <c r="EDE92" s="15"/>
      <c r="EDF92" s="15"/>
      <c r="EDG92" s="15"/>
      <c r="EDH92" s="15"/>
      <c r="EDI92" s="15"/>
      <c r="EDJ92" s="15"/>
      <c r="EDK92" s="15"/>
      <c r="EDL92" s="15"/>
      <c r="EDM92" s="15"/>
      <c r="EDN92" s="15"/>
      <c r="EDO92" s="15"/>
      <c r="EDP92" s="15"/>
      <c r="EDQ92" s="15"/>
      <c r="EDR92" s="15"/>
      <c r="EDS92" s="15"/>
      <c r="EDT92" s="15"/>
      <c r="EDU92" s="15"/>
      <c r="EDV92" s="15"/>
      <c r="EDW92" s="15"/>
      <c r="EDX92" s="15"/>
      <c r="EDY92" s="15"/>
      <c r="EDZ92" s="15"/>
      <c r="EEA92" s="15"/>
      <c r="EEB92" s="15"/>
      <c r="EEC92" s="15"/>
      <c r="EED92" s="15"/>
      <c r="EEE92" s="15"/>
      <c r="EEF92" s="15"/>
      <c r="EEG92" s="15"/>
      <c r="EEH92" s="15"/>
      <c r="EEI92" s="15"/>
      <c r="EEJ92" s="15"/>
      <c r="EEK92" s="15"/>
      <c r="EEL92" s="15"/>
      <c r="EEM92" s="15"/>
      <c r="EEN92" s="15"/>
      <c r="EEO92" s="15"/>
      <c r="EEP92" s="15"/>
      <c r="EEQ92" s="15"/>
      <c r="EER92" s="15"/>
      <c r="EES92" s="15"/>
      <c r="EET92" s="15"/>
      <c r="EEU92" s="15"/>
      <c r="EEV92" s="15"/>
      <c r="EEW92" s="15"/>
      <c r="EEX92" s="15"/>
      <c r="EEY92" s="15"/>
      <c r="EEZ92" s="15"/>
      <c r="EFA92" s="15"/>
      <c r="EFB92" s="15"/>
      <c r="EFC92" s="15"/>
      <c r="EFD92" s="15"/>
      <c r="EFE92" s="15"/>
      <c r="EFF92" s="15"/>
      <c r="EFG92" s="15"/>
      <c r="EFH92" s="15"/>
      <c r="EFI92" s="15"/>
      <c r="EFJ92" s="15"/>
      <c r="EFK92" s="15"/>
      <c r="EFL92" s="15"/>
      <c r="EFM92" s="15"/>
      <c r="EFN92" s="15"/>
      <c r="EFO92" s="15"/>
      <c r="EFP92" s="15"/>
      <c r="EFQ92" s="15"/>
      <c r="EFR92" s="15"/>
      <c r="EFS92" s="15"/>
      <c r="EFT92" s="15"/>
      <c r="EFU92" s="15"/>
      <c r="EFV92" s="15"/>
      <c r="EFW92" s="15"/>
      <c r="EFX92" s="15"/>
      <c r="EFY92" s="15"/>
      <c r="EFZ92" s="15"/>
      <c r="EGA92" s="15"/>
      <c r="EGB92" s="15"/>
      <c r="EGC92" s="15"/>
      <c r="EGD92" s="15"/>
      <c r="EGE92" s="15"/>
      <c r="EGF92" s="15"/>
      <c r="EGG92" s="15"/>
      <c r="EGH92" s="15"/>
      <c r="EGI92" s="15"/>
      <c r="EGJ92" s="15"/>
      <c r="EGK92" s="15"/>
      <c r="EGL92" s="15"/>
      <c r="EGM92" s="15"/>
      <c r="EGN92" s="15"/>
      <c r="EGO92" s="15"/>
      <c r="EGP92" s="15"/>
      <c r="EGQ92" s="15"/>
      <c r="EGR92" s="15"/>
      <c r="EGS92" s="15"/>
      <c r="EGT92" s="15"/>
      <c r="EGU92" s="15"/>
      <c r="EGV92" s="15"/>
      <c r="EGW92" s="15"/>
      <c r="EGX92" s="15"/>
      <c r="EGY92" s="15"/>
      <c r="EGZ92" s="15"/>
      <c r="EHA92" s="15"/>
      <c r="EHB92" s="15"/>
      <c r="EHC92" s="15"/>
      <c r="EHD92" s="15"/>
      <c r="EHE92" s="15"/>
      <c r="EHF92" s="15"/>
      <c r="EHG92" s="15"/>
      <c r="EHH92" s="15"/>
      <c r="EHI92" s="15"/>
      <c r="EHJ92" s="15"/>
      <c r="EHK92" s="15"/>
      <c r="EHL92" s="15"/>
      <c r="EHM92" s="15"/>
      <c r="EHN92" s="15"/>
      <c r="EHO92" s="15"/>
      <c r="EHP92" s="15"/>
      <c r="EHQ92" s="15"/>
      <c r="EHR92" s="15"/>
      <c r="EHS92" s="15"/>
      <c r="EHT92" s="15"/>
      <c r="EHU92" s="15"/>
      <c r="EHV92" s="15"/>
      <c r="EHW92" s="15"/>
      <c r="EHX92" s="15"/>
      <c r="EHY92" s="15"/>
      <c r="EHZ92" s="15"/>
      <c r="EIA92" s="15"/>
      <c r="EIB92" s="15"/>
      <c r="EIC92" s="15"/>
      <c r="EID92" s="15"/>
      <c r="EIE92" s="15"/>
      <c r="EIF92" s="15"/>
      <c r="EIG92" s="15"/>
      <c r="EIH92" s="15"/>
      <c r="EII92" s="15"/>
      <c r="EIJ92" s="15"/>
      <c r="EIK92" s="15"/>
      <c r="EIL92" s="15"/>
      <c r="EIM92" s="15"/>
      <c r="EIN92" s="15"/>
      <c r="EIO92" s="15"/>
      <c r="EIP92" s="15"/>
      <c r="EIQ92" s="15"/>
      <c r="EIR92" s="15"/>
      <c r="EIS92" s="15"/>
      <c r="EIT92" s="15"/>
      <c r="EIU92" s="15"/>
      <c r="EIV92" s="15"/>
      <c r="EIW92" s="15"/>
      <c r="EIX92" s="15"/>
      <c r="EIY92" s="15"/>
      <c r="EIZ92" s="15"/>
      <c r="EJA92" s="15"/>
      <c r="EJB92" s="15"/>
      <c r="EJC92" s="15"/>
      <c r="EJD92" s="15"/>
      <c r="EJE92" s="15"/>
      <c r="EJF92" s="15"/>
      <c r="EJG92" s="15"/>
      <c r="EJH92" s="15"/>
      <c r="EJI92" s="15"/>
      <c r="EJJ92" s="15"/>
      <c r="EJK92" s="15"/>
      <c r="EJL92" s="15"/>
      <c r="EJM92" s="15"/>
      <c r="EJN92" s="15"/>
      <c r="EJO92" s="15"/>
      <c r="EJP92" s="15"/>
      <c r="EJQ92" s="15"/>
      <c r="EJR92" s="15"/>
      <c r="EJS92" s="15"/>
      <c r="EJT92" s="15"/>
      <c r="EJU92" s="15"/>
      <c r="EJV92" s="15"/>
      <c r="EJW92" s="15"/>
      <c r="EJX92" s="15"/>
      <c r="EJY92" s="15"/>
      <c r="EJZ92" s="15"/>
      <c r="EKA92" s="15"/>
      <c r="EKB92" s="15"/>
      <c r="EKC92" s="15"/>
      <c r="EKD92" s="15"/>
      <c r="EKE92" s="15"/>
      <c r="EKF92" s="15"/>
      <c r="EKG92" s="15"/>
      <c r="EKH92" s="15"/>
      <c r="EKI92" s="15"/>
      <c r="EKJ92" s="15"/>
      <c r="EKK92" s="15"/>
      <c r="EKL92" s="15"/>
      <c r="EKM92" s="15"/>
      <c r="EKN92" s="15"/>
      <c r="EKO92" s="15"/>
      <c r="EKP92" s="15"/>
      <c r="EKQ92" s="15"/>
      <c r="EKR92" s="15"/>
      <c r="EKS92" s="15"/>
      <c r="EKT92" s="15"/>
      <c r="EKU92" s="15"/>
      <c r="EKV92" s="15"/>
      <c r="EKW92" s="15"/>
      <c r="EKX92" s="15"/>
      <c r="EKY92" s="15"/>
      <c r="EKZ92" s="15"/>
      <c r="ELA92" s="15"/>
      <c r="ELB92" s="15"/>
      <c r="ELC92" s="15"/>
      <c r="ELD92" s="15"/>
      <c r="ELE92" s="15"/>
      <c r="ELF92" s="15"/>
      <c r="ELG92" s="15"/>
      <c r="ELH92" s="15"/>
      <c r="ELI92" s="15"/>
      <c r="ELJ92" s="15"/>
      <c r="ELK92" s="15"/>
      <c r="ELL92" s="15"/>
      <c r="ELM92" s="15"/>
      <c r="ELN92" s="15"/>
      <c r="ELO92" s="15"/>
      <c r="ELP92" s="15"/>
      <c r="ELQ92" s="15"/>
      <c r="ELR92" s="15"/>
      <c r="ELS92" s="15"/>
      <c r="ELT92" s="15"/>
      <c r="ELU92" s="15"/>
      <c r="ELV92" s="15"/>
      <c r="ELW92" s="15"/>
      <c r="ELX92" s="15"/>
      <c r="ELY92" s="15"/>
      <c r="ELZ92" s="15"/>
      <c r="EMA92" s="15"/>
      <c r="EMB92" s="15"/>
      <c r="EMC92" s="15"/>
      <c r="EMD92" s="15"/>
      <c r="EME92" s="15"/>
      <c r="EMF92" s="15"/>
      <c r="EMG92" s="15"/>
      <c r="EMH92" s="15"/>
      <c r="EMI92" s="15"/>
      <c r="EMJ92" s="15"/>
      <c r="EMK92" s="15"/>
      <c r="EML92" s="15"/>
      <c r="EMM92" s="15"/>
      <c r="EMN92" s="15"/>
      <c r="EMO92" s="15"/>
      <c r="EMP92" s="15"/>
      <c r="EMQ92" s="15"/>
      <c r="EMR92" s="15"/>
      <c r="EMS92" s="15"/>
      <c r="EMT92" s="15"/>
      <c r="EMU92" s="15"/>
      <c r="EMV92" s="15"/>
      <c r="EMW92" s="15"/>
      <c r="EMX92" s="15"/>
      <c r="EMY92" s="15"/>
      <c r="EMZ92" s="15"/>
      <c r="ENA92" s="15"/>
      <c r="ENB92" s="15"/>
      <c r="ENC92" s="15"/>
      <c r="END92" s="15"/>
      <c r="ENE92" s="15"/>
      <c r="ENF92" s="15"/>
      <c r="ENG92" s="15"/>
      <c r="ENH92" s="15"/>
      <c r="ENI92" s="15"/>
      <c r="ENJ92" s="15"/>
      <c r="ENK92" s="15"/>
      <c r="ENL92" s="15"/>
      <c r="ENM92" s="15"/>
      <c r="ENN92" s="15"/>
      <c r="ENO92" s="15"/>
      <c r="ENP92" s="15"/>
      <c r="ENQ92" s="15"/>
      <c r="ENR92" s="15"/>
      <c r="ENS92" s="15"/>
      <c r="ENT92" s="15"/>
      <c r="ENU92" s="15"/>
      <c r="ENV92" s="15"/>
      <c r="ENW92" s="15"/>
      <c r="ENX92" s="15"/>
      <c r="ENY92" s="15"/>
      <c r="ENZ92" s="15"/>
      <c r="EOA92" s="15"/>
      <c r="EOB92" s="15"/>
      <c r="EOC92" s="15"/>
      <c r="EOD92" s="15"/>
      <c r="EOE92" s="15"/>
      <c r="EOF92" s="15"/>
      <c r="EOG92" s="15"/>
      <c r="EOH92" s="15"/>
      <c r="EOI92" s="15"/>
      <c r="EOJ92" s="15"/>
      <c r="EOK92" s="15"/>
      <c r="EOL92" s="15"/>
      <c r="EOM92" s="15"/>
      <c r="EON92" s="15"/>
      <c r="EOO92" s="15"/>
      <c r="EOP92" s="15"/>
      <c r="EOQ92" s="15"/>
      <c r="EOR92" s="15"/>
      <c r="EOS92" s="15"/>
      <c r="EOT92" s="15"/>
      <c r="EOU92" s="15"/>
      <c r="EOV92" s="15"/>
      <c r="EOW92" s="15"/>
      <c r="EOX92" s="15"/>
      <c r="EOY92" s="15"/>
      <c r="EOZ92" s="15"/>
      <c r="EPA92" s="15"/>
      <c r="EPB92" s="15"/>
      <c r="EPC92" s="15"/>
      <c r="EPD92" s="15"/>
      <c r="EPE92" s="15"/>
      <c r="EPF92" s="15"/>
      <c r="EPG92" s="15"/>
      <c r="EPH92" s="15"/>
      <c r="EPI92" s="15"/>
      <c r="EPJ92" s="15"/>
      <c r="EPK92" s="15"/>
      <c r="EPL92" s="15"/>
      <c r="EPM92" s="15"/>
      <c r="EPN92" s="15"/>
      <c r="EPO92" s="15"/>
      <c r="EPP92" s="15"/>
      <c r="EPQ92" s="15"/>
      <c r="EPR92" s="15"/>
      <c r="EPS92" s="15"/>
      <c r="EPT92" s="15"/>
      <c r="EPU92" s="15"/>
      <c r="EPV92" s="15"/>
      <c r="EPW92" s="15"/>
      <c r="EPX92" s="15"/>
      <c r="EPY92" s="15"/>
      <c r="EPZ92" s="15"/>
      <c r="EQA92" s="15"/>
      <c r="EQB92" s="15"/>
      <c r="EQC92" s="15"/>
      <c r="EQD92" s="15"/>
      <c r="EQE92" s="15"/>
      <c r="EQF92" s="15"/>
      <c r="EQG92" s="15"/>
      <c r="EQH92" s="15"/>
      <c r="EQI92" s="15"/>
      <c r="EQJ92" s="15"/>
      <c r="EQK92" s="15"/>
      <c r="EQL92" s="15"/>
      <c r="EQM92" s="15"/>
      <c r="EQN92" s="15"/>
      <c r="EQO92" s="15"/>
      <c r="EQP92" s="15"/>
      <c r="EQQ92" s="15"/>
      <c r="EQR92" s="15"/>
      <c r="EQS92" s="15"/>
      <c r="EQT92" s="15"/>
      <c r="EQU92" s="15"/>
      <c r="EQV92" s="15"/>
      <c r="EQW92" s="15"/>
      <c r="EQX92" s="15"/>
      <c r="EQY92" s="15"/>
      <c r="EQZ92" s="15"/>
      <c r="ERA92" s="15"/>
      <c r="ERB92" s="15"/>
      <c r="ERC92" s="15"/>
      <c r="ERD92" s="15"/>
      <c r="ERE92" s="15"/>
      <c r="ERF92" s="15"/>
      <c r="ERG92" s="15"/>
      <c r="ERH92" s="15"/>
      <c r="ERI92" s="15"/>
      <c r="ERJ92" s="15"/>
      <c r="ERK92" s="15"/>
      <c r="ERL92" s="15"/>
      <c r="ERM92" s="15"/>
      <c r="ERN92" s="15"/>
      <c r="ERO92" s="15"/>
      <c r="ERP92" s="15"/>
      <c r="ERQ92" s="15"/>
      <c r="ERR92" s="15"/>
      <c r="ERS92" s="15"/>
      <c r="ERT92" s="15"/>
      <c r="ERU92" s="15"/>
      <c r="ERV92" s="15"/>
      <c r="ERW92" s="15"/>
      <c r="ERX92" s="15"/>
      <c r="ERY92" s="15"/>
      <c r="ERZ92" s="15"/>
      <c r="ESA92" s="15"/>
      <c r="ESB92" s="15"/>
      <c r="ESC92" s="15"/>
      <c r="ESD92" s="15"/>
      <c r="ESE92" s="15"/>
      <c r="ESF92" s="15"/>
      <c r="ESG92" s="15"/>
      <c r="ESH92" s="15"/>
      <c r="ESI92" s="15"/>
      <c r="ESJ92" s="15"/>
      <c r="ESK92" s="15"/>
      <c r="ESL92" s="15"/>
      <c r="ESM92" s="15"/>
      <c r="ESN92" s="15"/>
      <c r="ESO92" s="15"/>
      <c r="ESP92" s="15"/>
      <c r="ESQ92" s="15"/>
      <c r="ESR92" s="15"/>
      <c r="ESS92" s="15"/>
      <c r="EST92" s="15"/>
      <c r="ESU92" s="15"/>
      <c r="ESV92" s="15"/>
      <c r="ESW92" s="15"/>
      <c r="ESX92" s="15"/>
      <c r="ESY92" s="15"/>
      <c r="ESZ92" s="15"/>
      <c r="ETA92" s="15"/>
      <c r="ETB92" s="15"/>
      <c r="ETC92" s="15"/>
      <c r="ETD92" s="15"/>
      <c r="ETE92" s="15"/>
      <c r="ETF92" s="15"/>
      <c r="ETG92" s="15"/>
      <c r="ETH92" s="15"/>
      <c r="ETI92" s="15"/>
      <c r="ETJ92" s="15"/>
      <c r="ETK92" s="15"/>
      <c r="ETL92" s="15"/>
      <c r="ETM92" s="15"/>
      <c r="ETN92" s="15"/>
      <c r="ETO92" s="15"/>
      <c r="ETP92" s="15"/>
      <c r="ETQ92" s="15"/>
      <c r="ETR92" s="15"/>
      <c r="ETS92" s="15"/>
      <c r="ETT92" s="15"/>
      <c r="ETU92" s="15"/>
      <c r="ETV92" s="15"/>
      <c r="ETW92" s="15"/>
      <c r="ETX92" s="15"/>
      <c r="ETY92" s="15"/>
      <c r="ETZ92" s="15"/>
      <c r="EUA92" s="15"/>
      <c r="EUB92" s="15"/>
      <c r="EUC92" s="15"/>
      <c r="EUD92" s="15"/>
      <c r="EUE92" s="15"/>
      <c r="EUF92" s="15"/>
      <c r="EUG92" s="15"/>
      <c r="EUH92" s="15"/>
      <c r="EUI92" s="15"/>
      <c r="EUJ92" s="15"/>
      <c r="EUK92" s="15"/>
      <c r="EUL92" s="15"/>
      <c r="EUM92" s="15"/>
      <c r="EUN92" s="15"/>
      <c r="EUO92" s="15"/>
      <c r="EUP92" s="15"/>
      <c r="EUQ92" s="15"/>
      <c r="EUR92" s="15"/>
      <c r="EUS92" s="15"/>
      <c r="EUT92" s="15"/>
      <c r="EUU92" s="15"/>
      <c r="EUV92" s="15"/>
      <c r="EUW92" s="15"/>
      <c r="EUX92" s="15"/>
      <c r="EUY92" s="15"/>
      <c r="EUZ92" s="15"/>
      <c r="EVA92" s="15"/>
      <c r="EVB92" s="15"/>
      <c r="EVC92" s="15"/>
      <c r="EVD92" s="15"/>
      <c r="EVE92" s="15"/>
      <c r="EVF92" s="15"/>
      <c r="EVG92" s="15"/>
      <c r="EVH92" s="15"/>
      <c r="EVI92" s="15"/>
      <c r="EVJ92" s="15"/>
      <c r="EVK92" s="15"/>
      <c r="EVL92" s="15"/>
      <c r="EVM92" s="15"/>
      <c r="EVN92" s="15"/>
      <c r="EVO92" s="15"/>
      <c r="EVP92" s="15"/>
      <c r="EVQ92" s="15"/>
      <c r="EVR92" s="15"/>
      <c r="EVS92" s="15"/>
      <c r="EVT92" s="15"/>
      <c r="EVU92" s="15"/>
      <c r="EVV92" s="15"/>
      <c r="EVW92" s="15"/>
      <c r="EVX92" s="15"/>
      <c r="EVY92" s="15"/>
      <c r="EVZ92" s="15"/>
      <c r="EWA92" s="15"/>
      <c r="EWB92" s="15"/>
      <c r="EWC92" s="15"/>
      <c r="EWD92" s="15"/>
      <c r="EWE92" s="15"/>
      <c r="EWF92" s="15"/>
      <c r="EWG92" s="15"/>
      <c r="EWH92" s="15"/>
      <c r="EWI92" s="15"/>
      <c r="EWJ92" s="15"/>
      <c r="EWK92" s="15"/>
      <c r="EWL92" s="15"/>
      <c r="EWM92" s="15"/>
      <c r="EWN92" s="15"/>
      <c r="EWO92" s="15"/>
      <c r="EWP92" s="15"/>
      <c r="EWQ92" s="15"/>
      <c r="EWR92" s="15"/>
      <c r="EWS92" s="15"/>
      <c r="EWT92" s="15"/>
      <c r="EWU92" s="15"/>
      <c r="EWV92" s="15"/>
      <c r="EWW92" s="15"/>
      <c r="EWX92" s="15"/>
      <c r="EWY92" s="15"/>
      <c r="EWZ92" s="15"/>
      <c r="EXA92" s="15"/>
      <c r="EXB92" s="15"/>
      <c r="EXC92" s="15"/>
      <c r="EXD92" s="15"/>
      <c r="EXE92" s="15"/>
      <c r="EXF92" s="15"/>
      <c r="EXG92" s="15"/>
      <c r="EXH92" s="15"/>
      <c r="EXI92" s="15"/>
      <c r="EXJ92" s="15"/>
      <c r="EXK92" s="15"/>
      <c r="EXL92" s="15"/>
      <c r="EXM92" s="15"/>
      <c r="EXN92" s="15"/>
      <c r="EXO92" s="15"/>
      <c r="EXP92" s="15"/>
      <c r="EXQ92" s="15"/>
      <c r="EXR92" s="15"/>
      <c r="EXS92" s="15"/>
      <c r="EXT92" s="15"/>
      <c r="EXU92" s="15"/>
      <c r="EXV92" s="15"/>
      <c r="EXW92" s="15"/>
      <c r="EXX92" s="15"/>
      <c r="EXY92" s="15"/>
      <c r="EXZ92" s="15"/>
      <c r="EYA92" s="15"/>
      <c r="EYB92" s="15"/>
      <c r="EYC92" s="15"/>
      <c r="EYD92" s="15"/>
      <c r="EYE92" s="15"/>
      <c r="EYF92" s="15"/>
      <c r="EYG92" s="15"/>
      <c r="EYH92" s="15"/>
      <c r="EYI92" s="15"/>
      <c r="EYJ92" s="15"/>
      <c r="EYK92" s="15"/>
      <c r="EYL92" s="15"/>
      <c r="EYM92" s="15"/>
      <c r="EYN92" s="15"/>
      <c r="EYO92" s="15"/>
      <c r="EYP92" s="15"/>
      <c r="EYQ92" s="15"/>
      <c r="EYR92" s="15"/>
      <c r="EYS92" s="15"/>
      <c r="EYT92" s="15"/>
      <c r="EYU92" s="15"/>
      <c r="EYV92" s="15"/>
      <c r="EYW92" s="15"/>
      <c r="EYX92" s="15"/>
      <c r="EYY92" s="15"/>
      <c r="EYZ92" s="15"/>
      <c r="EZA92" s="15"/>
      <c r="EZB92" s="15"/>
      <c r="EZC92" s="15"/>
      <c r="EZD92" s="15"/>
      <c r="EZE92" s="15"/>
      <c r="EZF92" s="15"/>
      <c r="EZG92" s="15"/>
      <c r="EZH92" s="15"/>
      <c r="EZI92" s="15"/>
      <c r="EZJ92" s="15"/>
      <c r="EZK92" s="15"/>
      <c r="EZL92" s="15"/>
      <c r="EZM92" s="15"/>
      <c r="EZN92" s="15"/>
      <c r="EZO92" s="15"/>
      <c r="EZP92" s="15"/>
      <c r="EZQ92" s="15"/>
      <c r="EZR92" s="15"/>
      <c r="EZS92" s="15"/>
      <c r="EZT92" s="15"/>
      <c r="EZU92" s="15"/>
      <c r="EZV92" s="15"/>
      <c r="EZW92" s="15"/>
      <c r="EZX92" s="15"/>
      <c r="EZY92" s="15"/>
      <c r="EZZ92" s="15"/>
      <c r="FAA92" s="15"/>
      <c r="FAB92" s="15"/>
      <c r="FAC92" s="15"/>
      <c r="FAD92" s="15"/>
      <c r="FAE92" s="15"/>
      <c r="FAF92" s="15"/>
      <c r="FAG92" s="15"/>
      <c r="FAH92" s="15"/>
      <c r="FAI92" s="15"/>
      <c r="FAJ92" s="15"/>
      <c r="FAK92" s="15"/>
      <c r="FAL92" s="15"/>
      <c r="FAM92" s="15"/>
      <c r="FAN92" s="15"/>
      <c r="FAO92" s="15"/>
      <c r="FAP92" s="15"/>
      <c r="FAQ92" s="15"/>
      <c r="FAR92" s="15"/>
      <c r="FAS92" s="15"/>
      <c r="FAT92" s="15"/>
      <c r="FAU92" s="15"/>
      <c r="FAV92" s="15"/>
      <c r="FAW92" s="15"/>
      <c r="FAX92" s="15"/>
      <c r="FAY92" s="15"/>
      <c r="FAZ92" s="15"/>
      <c r="FBA92" s="15"/>
      <c r="FBB92" s="15"/>
      <c r="FBC92" s="15"/>
      <c r="FBD92" s="15"/>
      <c r="FBE92" s="15"/>
      <c r="FBF92" s="15"/>
      <c r="FBG92" s="15"/>
      <c r="FBH92" s="15"/>
      <c r="FBI92" s="15"/>
      <c r="FBJ92" s="15"/>
      <c r="FBK92" s="15"/>
      <c r="FBL92" s="15"/>
      <c r="FBM92" s="15"/>
      <c r="FBN92" s="15"/>
      <c r="FBO92" s="15"/>
      <c r="FBP92" s="15"/>
      <c r="FBQ92" s="15"/>
      <c r="FBR92" s="15"/>
      <c r="FBS92" s="15"/>
      <c r="FBT92" s="15"/>
      <c r="FBU92" s="15"/>
      <c r="FBV92" s="15"/>
      <c r="FBW92" s="15"/>
      <c r="FBX92" s="15"/>
      <c r="FBY92" s="15"/>
      <c r="FBZ92" s="15"/>
      <c r="FCA92" s="15"/>
      <c r="FCB92" s="15"/>
      <c r="FCC92" s="15"/>
      <c r="FCD92" s="15"/>
      <c r="FCE92" s="15"/>
      <c r="FCF92" s="15"/>
      <c r="FCG92" s="15"/>
      <c r="FCH92" s="15"/>
      <c r="FCI92" s="15"/>
      <c r="FCJ92" s="15"/>
      <c r="FCK92" s="15"/>
      <c r="FCL92" s="15"/>
      <c r="FCM92" s="15"/>
      <c r="FCN92" s="15"/>
      <c r="FCO92" s="15"/>
      <c r="FCP92" s="15"/>
      <c r="FCQ92" s="15"/>
      <c r="FCR92" s="15"/>
      <c r="FCS92" s="15"/>
      <c r="FCT92" s="15"/>
      <c r="FCU92" s="15"/>
      <c r="FCV92" s="15"/>
      <c r="FCW92" s="15"/>
      <c r="FCX92" s="15"/>
      <c r="FCY92" s="15"/>
      <c r="FCZ92" s="15"/>
      <c r="FDA92" s="15"/>
      <c r="FDB92" s="15"/>
      <c r="FDC92" s="15"/>
      <c r="FDD92" s="15"/>
      <c r="FDE92" s="15"/>
      <c r="FDF92" s="15"/>
      <c r="FDG92" s="15"/>
      <c r="FDH92" s="15"/>
      <c r="FDI92" s="15"/>
      <c r="FDJ92" s="15"/>
      <c r="FDK92" s="15"/>
      <c r="FDL92" s="15"/>
      <c r="FDM92" s="15"/>
      <c r="FDN92" s="15"/>
      <c r="FDO92" s="15"/>
      <c r="FDP92" s="15"/>
      <c r="FDQ92" s="15"/>
      <c r="FDR92" s="15"/>
      <c r="FDS92" s="15"/>
      <c r="FDT92" s="15"/>
      <c r="FDU92" s="15"/>
      <c r="FDV92" s="15"/>
      <c r="FDW92" s="15"/>
      <c r="FDX92" s="15"/>
      <c r="FDY92" s="15"/>
      <c r="FDZ92" s="15"/>
      <c r="FEA92" s="15"/>
      <c r="FEB92" s="15"/>
      <c r="FEC92" s="15"/>
      <c r="FED92" s="15"/>
      <c r="FEE92" s="15"/>
      <c r="FEF92" s="15"/>
      <c r="FEG92" s="15"/>
      <c r="FEH92" s="15"/>
      <c r="FEI92" s="15"/>
      <c r="FEJ92" s="15"/>
      <c r="FEK92" s="15"/>
      <c r="FEL92" s="15"/>
      <c r="FEM92" s="15"/>
      <c r="FEN92" s="15"/>
      <c r="FEO92" s="15"/>
      <c r="FEP92" s="15"/>
      <c r="FEQ92" s="15"/>
      <c r="FER92" s="15"/>
      <c r="FES92" s="15"/>
      <c r="FET92" s="15"/>
      <c r="FEU92" s="15"/>
      <c r="FEV92" s="15"/>
      <c r="FEW92" s="15"/>
      <c r="FEX92" s="15"/>
      <c r="FEY92" s="15"/>
      <c r="FEZ92" s="15"/>
      <c r="FFA92" s="15"/>
      <c r="FFB92" s="15"/>
      <c r="FFC92" s="15"/>
      <c r="FFD92" s="15"/>
      <c r="FFE92" s="15"/>
      <c r="FFF92" s="15"/>
      <c r="FFG92" s="15"/>
      <c r="FFH92" s="15"/>
      <c r="FFI92" s="15"/>
      <c r="FFJ92" s="15"/>
      <c r="FFK92" s="15"/>
      <c r="FFL92" s="15"/>
      <c r="FFM92" s="15"/>
      <c r="FFN92" s="15"/>
      <c r="FFO92" s="15"/>
      <c r="FFP92" s="15"/>
      <c r="FFQ92" s="15"/>
      <c r="FFR92" s="15"/>
      <c r="FFS92" s="15"/>
      <c r="FFT92" s="15"/>
      <c r="FFU92" s="15"/>
      <c r="FFV92" s="15"/>
      <c r="FFW92" s="15"/>
      <c r="FFX92" s="15"/>
      <c r="FFY92" s="15"/>
      <c r="FFZ92" s="15"/>
      <c r="FGA92" s="15"/>
      <c r="FGB92" s="15"/>
      <c r="FGC92" s="15"/>
      <c r="FGD92" s="15"/>
      <c r="FGE92" s="15"/>
      <c r="FGF92" s="15"/>
      <c r="FGG92" s="15"/>
      <c r="FGH92" s="15"/>
      <c r="FGI92" s="15"/>
      <c r="FGJ92" s="15"/>
      <c r="FGK92" s="15"/>
      <c r="FGL92" s="15"/>
      <c r="FGM92" s="15"/>
      <c r="FGN92" s="15"/>
      <c r="FGO92" s="15"/>
      <c r="FGP92" s="15"/>
      <c r="FGQ92" s="15"/>
      <c r="FGR92" s="15"/>
      <c r="FGS92" s="15"/>
      <c r="FGT92" s="15"/>
      <c r="FGU92" s="15"/>
      <c r="FGV92" s="15"/>
      <c r="FGW92" s="15"/>
      <c r="FGX92" s="15"/>
      <c r="FGY92" s="15"/>
      <c r="FGZ92" s="15"/>
      <c r="FHA92" s="15"/>
      <c r="FHB92" s="15"/>
      <c r="FHC92" s="15"/>
      <c r="FHD92" s="15"/>
      <c r="FHE92" s="15"/>
      <c r="FHF92" s="15"/>
      <c r="FHG92" s="15"/>
      <c r="FHH92" s="15"/>
      <c r="FHI92" s="15"/>
      <c r="FHJ92" s="15"/>
      <c r="FHK92" s="15"/>
      <c r="FHL92" s="15"/>
      <c r="FHM92" s="15"/>
      <c r="FHN92" s="15"/>
      <c r="FHO92" s="15"/>
      <c r="FHP92" s="15"/>
      <c r="FHQ92" s="15"/>
      <c r="FHR92" s="15"/>
      <c r="FHS92" s="15"/>
      <c r="FHT92" s="15"/>
      <c r="FHU92" s="15"/>
      <c r="FHV92" s="15"/>
      <c r="FHW92" s="15"/>
      <c r="FHX92" s="15"/>
      <c r="FHY92" s="15"/>
      <c r="FHZ92" s="15"/>
      <c r="FIA92" s="15"/>
      <c r="FIB92" s="15"/>
      <c r="FIC92" s="15"/>
      <c r="FID92" s="15"/>
      <c r="FIE92" s="15"/>
      <c r="FIF92" s="15"/>
      <c r="FIG92" s="15"/>
      <c r="FIH92" s="15"/>
      <c r="FII92" s="15"/>
      <c r="FIJ92" s="15"/>
      <c r="FIK92" s="15"/>
      <c r="FIL92" s="15"/>
      <c r="FIM92" s="15"/>
      <c r="FIN92" s="15"/>
      <c r="FIO92" s="15"/>
      <c r="FIP92" s="15"/>
      <c r="FIQ92" s="15"/>
      <c r="FIR92" s="15"/>
      <c r="FIS92" s="15"/>
      <c r="FIT92" s="15"/>
      <c r="FIU92" s="15"/>
      <c r="FIV92" s="15"/>
      <c r="FIW92" s="15"/>
      <c r="FIX92" s="15"/>
      <c r="FIY92" s="15"/>
      <c r="FIZ92" s="15"/>
      <c r="FJA92" s="15"/>
      <c r="FJB92" s="15"/>
      <c r="FJC92" s="15"/>
      <c r="FJD92" s="15"/>
      <c r="FJE92" s="15"/>
      <c r="FJF92" s="15"/>
      <c r="FJG92" s="15"/>
      <c r="FJH92" s="15"/>
      <c r="FJI92" s="15"/>
      <c r="FJJ92" s="15"/>
      <c r="FJK92" s="15"/>
      <c r="FJL92" s="15"/>
      <c r="FJM92" s="15"/>
      <c r="FJN92" s="15"/>
      <c r="FJO92" s="15"/>
      <c r="FJP92" s="15"/>
      <c r="FJQ92" s="15"/>
      <c r="FJR92" s="15"/>
      <c r="FJS92" s="15"/>
      <c r="FJT92" s="15"/>
      <c r="FJU92" s="15"/>
      <c r="FJV92" s="15"/>
      <c r="FJW92" s="15"/>
      <c r="FJX92" s="15"/>
      <c r="FJY92" s="15"/>
      <c r="FJZ92" s="15"/>
      <c r="FKA92" s="15"/>
      <c r="FKB92" s="15"/>
      <c r="FKC92" s="15"/>
      <c r="FKD92" s="15"/>
      <c r="FKE92" s="15"/>
      <c r="FKF92" s="15"/>
      <c r="FKG92" s="15"/>
      <c r="FKH92" s="15"/>
      <c r="FKI92" s="15"/>
      <c r="FKJ92" s="15"/>
      <c r="FKK92" s="15"/>
      <c r="FKL92" s="15"/>
      <c r="FKM92" s="15"/>
      <c r="FKN92" s="15"/>
      <c r="FKO92" s="15"/>
      <c r="FKP92" s="15"/>
      <c r="FKQ92" s="15"/>
      <c r="FKR92" s="15"/>
      <c r="FKS92" s="15"/>
      <c r="FKT92" s="15"/>
      <c r="FKU92" s="15"/>
      <c r="FKV92" s="15"/>
      <c r="FKW92" s="15"/>
      <c r="FKX92" s="15"/>
      <c r="FKY92" s="15"/>
      <c r="FKZ92" s="15"/>
      <c r="FLA92" s="15"/>
      <c r="FLB92" s="15"/>
      <c r="FLC92" s="15"/>
      <c r="FLD92" s="15"/>
      <c r="FLE92" s="15"/>
      <c r="FLF92" s="15"/>
      <c r="FLG92" s="15"/>
      <c r="FLH92" s="15"/>
      <c r="FLI92" s="15"/>
      <c r="FLJ92" s="15"/>
      <c r="FLK92" s="15"/>
      <c r="FLL92" s="15"/>
      <c r="FLM92" s="15"/>
      <c r="FLN92" s="15"/>
      <c r="FLO92" s="15"/>
      <c r="FLP92" s="15"/>
      <c r="FLQ92" s="15"/>
      <c r="FLR92" s="15"/>
      <c r="FLS92" s="15"/>
      <c r="FLT92" s="15"/>
      <c r="FLU92" s="15"/>
      <c r="FLV92" s="15"/>
      <c r="FLW92" s="15"/>
      <c r="FLX92" s="15"/>
      <c r="FLY92" s="15"/>
      <c r="FLZ92" s="15"/>
      <c r="FMA92" s="15"/>
      <c r="FMB92" s="15"/>
      <c r="FMC92" s="15"/>
      <c r="FMD92" s="15"/>
      <c r="FME92" s="15"/>
      <c r="FMF92" s="15"/>
      <c r="FMG92" s="15"/>
      <c r="FMH92" s="15"/>
      <c r="FMI92" s="15"/>
      <c r="FMJ92" s="15"/>
      <c r="FMK92" s="15"/>
      <c r="FML92" s="15"/>
      <c r="FMM92" s="15"/>
      <c r="FMN92" s="15"/>
      <c r="FMO92" s="15"/>
      <c r="FMP92" s="15"/>
      <c r="FMQ92" s="15"/>
      <c r="FMR92" s="15"/>
      <c r="FMS92" s="15"/>
      <c r="FMT92" s="15"/>
      <c r="FMU92" s="15"/>
      <c r="FMV92" s="15"/>
      <c r="FMW92" s="15"/>
      <c r="FMX92" s="15"/>
      <c r="FMY92" s="15"/>
      <c r="FMZ92" s="15"/>
      <c r="FNA92" s="15"/>
      <c r="FNB92" s="15"/>
      <c r="FNC92" s="15"/>
      <c r="FND92" s="15"/>
      <c r="FNE92" s="15"/>
      <c r="FNF92" s="15"/>
      <c r="FNG92" s="15"/>
      <c r="FNH92" s="15"/>
      <c r="FNI92" s="15"/>
      <c r="FNJ92" s="15"/>
      <c r="FNK92" s="15"/>
      <c r="FNL92" s="15"/>
      <c r="FNM92" s="15"/>
      <c r="FNN92" s="15"/>
      <c r="FNO92" s="15"/>
      <c r="FNP92" s="15"/>
      <c r="FNQ92" s="15"/>
      <c r="FNR92" s="15"/>
      <c r="FNS92" s="15"/>
      <c r="FNT92" s="15"/>
      <c r="FNU92" s="15"/>
      <c r="FNV92" s="15"/>
      <c r="FNW92" s="15"/>
      <c r="FNX92" s="15"/>
      <c r="FNY92" s="15"/>
      <c r="FNZ92" s="15"/>
      <c r="FOA92" s="15"/>
      <c r="FOB92" s="15"/>
      <c r="FOC92" s="15"/>
      <c r="FOD92" s="15"/>
      <c r="FOE92" s="15"/>
      <c r="FOF92" s="15"/>
      <c r="FOG92" s="15"/>
      <c r="FOH92" s="15"/>
      <c r="FOI92" s="15"/>
      <c r="FOJ92" s="15"/>
      <c r="FOK92" s="15"/>
      <c r="FOL92" s="15"/>
      <c r="FOM92" s="15"/>
      <c r="FON92" s="15"/>
      <c r="FOO92" s="15"/>
      <c r="FOP92" s="15"/>
      <c r="FOQ92" s="15"/>
      <c r="FOR92" s="15"/>
      <c r="FOS92" s="15"/>
      <c r="FOT92" s="15"/>
      <c r="FOU92" s="15"/>
      <c r="FOV92" s="15"/>
      <c r="FOW92" s="15"/>
      <c r="FOX92" s="15"/>
      <c r="FOY92" s="15"/>
      <c r="FOZ92" s="15"/>
      <c r="FPA92" s="15"/>
      <c r="FPB92" s="15"/>
      <c r="FPC92" s="15"/>
      <c r="FPD92" s="15"/>
      <c r="FPE92" s="15"/>
      <c r="FPF92" s="15"/>
      <c r="FPG92" s="15"/>
      <c r="FPH92" s="15"/>
      <c r="FPI92" s="15"/>
      <c r="FPJ92" s="15"/>
      <c r="FPK92" s="15"/>
      <c r="FPL92" s="15"/>
      <c r="FPM92" s="15"/>
      <c r="FPN92" s="15"/>
      <c r="FPO92" s="15"/>
      <c r="FPP92" s="15"/>
      <c r="FPQ92" s="15"/>
      <c r="FPR92" s="15"/>
      <c r="FPS92" s="15"/>
      <c r="FPT92" s="15"/>
      <c r="FPU92" s="15"/>
      <c r="FPV92" s="15"/>
      <c r="FPW92" s="15"/>
      <c r="FPX92" s="15"/>
      <c r="FPY92" s="15"/>
      <c r="FPZ92" s="15"/>
      <c r="FQA92" s="15"/>
      <c r="FQB92" s="15"/>
      <c r="FQC92" s="15"/>
      <c r="FQD92" s="15"/>
      <c r="FQE92" s="15"/>
      <c r="FQF92" s="15"/>
      <c r="FQG92" s="15"/>
      <c r="FQH92" s="15"/>
      <c r="FQI92" s="15"/>
      <c r="FQJ92" s="15"/>
      <c r="FQK92" s="15"/>
      <c r="FQL92" s="15"/>
      <c r="FQM92" s="15"/>
      <c r="FQN92" s="15"/>
      <c r="FQO92" s="15"/>
      <c r="FQP92" s="15"/>
      <c r="FQQ92" s="15"/>
      <c r="FQR92" s="15"/>
      <c r="FQS92" s="15"/>
      <c r="FQT92" s="15"/>
      <c r="FQU92" s="15"/>
      <c r="FQV92" s="15"/>
      <c r="FQW92" s="15"/>
      <c r="FQX92" s="15"/>
      <c r="FQY92" s="15"/>
      <c r="FQZ92" s="15"/>
      <c r="FRA92" s="15"/>
      <c r="FRB92" s="15"/>
      <c r="FRC92" s="15"/>
      <c r="FRD92" s="15"/>
      <c r="FRE92" s="15"/>
      <c r="FRF92" s="15"/>
      <c r="FRG92" s="15"/>
      <c r="FRH92" s="15"/>
      <c r="FRI92" s="15"/>
      <c r="FRJ92" s="15"/>
      <c r="FRK92" s="15"/>
      <c r="FRL92" s="15"/>
      <c r="FRM92" s="15"/>
      <c r="FRN92" s="15"/>
      <c r="FRO92" s="15"/>
      <c r="FRP92" s="15"/>
      <c r="FRQ92" s="15"/>
      <c r="FRR92" s="15"/>
      <c r="FRS92" s="15"/>
      <c r="FRT92" s="15"/>
      <c r="FRU92" s="15"/>
      <c r="FRV92" s="15"/>
      <c r="FRW92" s="15"/>
      <c r="FRX92" s="15"/>
      <c r="FRY92" s="15"/>
      <c r="FRZ92" s="15"/>
      <c r="FSA92" s="15"/>
      <c r="FSB92" s="15"/>
      <c r="FSC92" s="15"/>
      <c r="FSD92" s="15"/>
      <c r="FSE92" s="15"/>
      <c r="FSF92" s="15"/>
      <c r="FSG92" s="15"/>
      <c r="FSH92" s="15"/>
      <c r="FSI92" s="15"/>
      <c r="FSJ92" s="15"/>
      <c r="FSK92" s="15"/>
      <c r="FSL92" s="15"/>
      <c r="FSM92" s="15"/>
      <c r="FSN92" s="15"/>
      <c r="FSO92" s="15"/>
      <c r="FSP92" s="15"/>
      <c r="FSQ92" s="15"/>
      <c r="FSR92" s="15"/>
      <c r="FSS92" s="15"/>
      <c r="FST92" s="15"/>
      <c r="FSU92" s="15"/>
      <c r="FSV92" s="15"/>
      <c r="FSW92" s="15"/>
      <c r="FSX92" s="15"/>
      <c r="FSY92" s="15"/>
      <c r="FSZ92" s="15"/>
      <c r="FTA92" s="15"/>
      <c r="FTB92" s="15"/>
      <c r="FTC92" s="15"/>
      <c r="FTD92" s="15"/>
      <c r="FTE92" s="15"/>
      <c r="FTF92" s="15"/>
      <c r="FTG92" s="15"/>
      <c r="FTH92" s="15"/>
      <c r="FTI92" s="15"/>
      <c r="FTJ92" s="15"/>
      <c r="FTK92" s="15"/>
      <c r="FTL92" s="15"/>
      <c r="FTM92" s="15"/>
      <c r="FTN92" s="15"/>
      <c r="FTO92" s="15"/>
      <c r="FTP92" s="15"/>
      <c r="FTQ92" s="15"/>
      <c r="FTR92" s="15"/>
      <c r="FTS92" s="15"/>
      <c r="FTT92" s="15"/>
      <c r="FTU92" s="15"/>
      <c r="FTV92" s="15"/>
      <c r="FTW92" s="15"/>
      <c r="FTX92" s="15"/>
      <c r="FTY92" s="15"/>
      <c r="FTZ92" s="15"/>
      <c r="FUA92" s="15"/>
      <c r="FUB92" s="15"/>
      <c r="FUC92" s="15"/>
      <c r="FUD92" s="15"/>
      <c r="FUE92" s="15"/>
      <c r="FUF92" s="15"/>
      <c r="FUG92" s="15"/>
      <c r="FUH92" s="15"/>
      <c r="FUI92" s="15"/>
      <c r="FUJ92" s="15"/>
      <c r="FUK92" s="15"/>
      <c r="FUL92" s="15"/>
      <c r="FUM92" s="15"/>
      <c r="FUN92" s="15"/>
      <c r="FUO92" s="15"/>
      <c r="FUP92" s="15"/>
      <c r="FUQ92" s="15"/>
      <c r="FUR92" s="15"/>
      <c r="FUS92" s="15"/>
      <c r="FUT92" s="15"/>
      <c r="FUU92" s="15"/>
      <c r="FUV92" s="15"/>
      <c r="FUW92" s="15"/>
      <c r="FUX92" s="15"/>
      <c r="FUY92" s="15"/>
      <c r="FUZ92" s="15"/>
      <c r="FVA92" s="15"/>
      <c r="FVB92" s="15"/>
      <c r="FVC92" s="15"/>
      <c r="FVD92" s="15"/>
      <c r="FVE92" s="15"/>
      <c r="FVF92" s="15"/>
      <c r="FVG92" s="15"/>
      <c r="FVH92" s="15"/>
      <c r="FVI92" s="15"/>
      <c r="FVJ92" s="15"/>
      <c r="FVK92" s="15"/>
      <c r="FVL92" s="15"/>
      <c r="FVM92" s="15"/>
      <c r="FVN92" s="15"/>
      <c r="FVO92" s="15"/>
      <c r="FVP92" s="15"/>
      <c r="FVQ92" s="15"/>
      <c r="FVR92" s="15"/>
      <c r="FVS92" s="15"/>
      <c r="FVT92" s="15"/>
      <c r="FVU92" s="15"/>
      <c r="FVV92" s="15"/>
      <c r="FVW92" s="15"/>
      <c r="FVX92" s="15"/>
      <c r="FVY92" s="15"/>
      <c r="FVZ92" s="15"/>
      <c r="FWA92" s="15"/>
      <c r="FWB92" s="15"/>
      <c r="FWC92" s="15"/>
      <c r="FWD92" s="15"/>
      <c r="FWE92" s="15"/>
      <c r="FWF92" s="15"/>
      <c r="FWG92" s="15"/>
      <c r="FWH92" s="15"/>
      <c r="FWI92" s="15"/>
      <c r="FWJ92" s="15"/>
      <c r="FWK92" s="15"/>
      <c r="FWL92" s="15"/>
      <c r="FWM92" s="15"/>
      <c r="FWN92" s="15"/>
      <c r="FWO92" s="15"/>
      <c r="FWP92" s="15"/>
      <c r="FWQ92" s="15"/>
      <c r="FWR92" s="15"/>
      <c r="FWS92" s="15"/>
      <c r="FWT92" s="15"/>
      <c r="FWU92" s="15"/>
      <c r="FWV92" s="15"/>
      <c r="FWW92" s="15"/>
      <c r="FWX92" s="15"/>
      <c r="FWY92" s="15"/>
      <c r="FWZ92" s="15"/>
      <c r="FXA92" s="15"/>
      <c r="FXB92" s="15"/>
      <c r="FXC92" s="15"/>
      <c r="FXD92" s="15"/>
      <c r="FXE92" s="15"/>
      <c r="FXF92" s="15"/>
      <c r="FXG92" s="15"/>
      <c r="FXH92" s="15"/>
      <c r="FXI92" s="15"/>
      <c r="FXJ92" s="15"/>
      <c r="FXK92" s="15"/>
      <c r="FXL92" s="15"/>
      <c r="FXM92" s="15"/>
      <c r="FXN92" s="15"/>
      <c r="FXO92" s="15"/>
      <c r="FXP92" s="15"/>
      <c r="FXQ92" s="15"/>
      <c r="FXR92" s="15"/>
      <c r="FXS92" s="15"/>
      <c r="FXT92" s="15"/>
      <c r="FXU92" s="15"/>
      <c r="FXV92" s="15"/>
      <c r="FXW92" s="15"/>
      <c r="FXX92" s="15"/>
      <c r="FXY92" s="15"/>
      <c r="FXZ92" s="15"/>
      <c r="FYA92" s="15"/>
      <c r="FYB92" s="15"/>
      <c r="FYC92" s="15"/>
      <c r="FYD92" s="15"/>
      <c r="FYE92" s="15"/>
      <c r="FYF92" s="15"/>
      <c r="FYG92" s="15"/>
      <c r="FYH92" s="15"/>
      <c r="FYI92" s="15"/>
      <c r="FYJ92" s="15"/>
      <c r="FYK92" s="15"/>
      <c r="FYL92" s="15"/>
      <c r="FYM92" s="15"/>
      <c r="FYN92" s="15"/>
      <c r="FYO92" s="15"/>
      <c r="FYP92" s="15"/>
      <c r="FYQ92" s="15"/>
      <c r="FYR92" s="15"/>
      <c r="FYS92" s="15"/>
      <c r="FYT92" s="15"/>
      <c r="FYU92" s="15"/>
      <c r="FYV92" s="15"/>
      <c r="FYW92" s="15"/>
      <c r="FYX92" s="15"/>
      <c r="FYY92" s="15"/>
      <c r="FYZ92" s="15"/>
      <c r="FZA92" s="15"/>
      <c r="FZB92" s="15"/>
      <c r="FZC92" s="15"/>
      <c r="FZD92" s="15"/>
      <c r="FZE92" s="15"/>
      <c r="FZF92" s="15"/>
      <c r="FZG92" s="15"/>
      <c r="FZH92" s="15"/>
      <c r="FZI92" s="15"/>
      <c r="FZJ92" s="15"/>
      <c r="FZK92" s="15"/>
      <c r="FZL92" s="15"/>
      <c r="FZM92" s="15"/>
      <c r="FZN92" s="15"/>
      <c r="FZO92" s="15"/>
      <c r="FZP92" s="15"/>
      <c r="FZQ92" s="15"/>
      <c r="FZR92" s="15"/>
      <c r="FZS92" s="15"/>
      <c r="FZT92" s="15"/>
      <c r="FZU92" s="15"/>
      <c r="FZV92" s="15"/>
      <c r="FZW92" s="15"/>
      <c r="FZX92" s="15"/>
      <c r="FZY92" s="15"/>
      <c r="FZZ92" s="15"/>
      <c r="GAA92" s="15"/>
      <c r="GAB92" s="15"/>
      <c r="GAC92" s="15"/>
      <c r="GAD92" s="15"/>
      <c r="GAE92" s="15"/>
      <c r="GAF92" s="15"/>
      <c r="GAG92" s="15"/>
      <c r="GAH92" s="15"/>
      <c r="GAI92" s="15"/>
      <c r="GAJ92" s="15"/>
      <c r="GAK92" s="15"/>
      <c r="GAL92" s="15"/>
      <c r="GAM92" s="15"/>
      <c r="GAN92" s="15"/>
      <c r="GAO92" s="15"/>
      <c r="GAP92" s="15"/>
      <c r="GAQ92" s="15"/>
      <c r="GAR92" s="15"/>
      <c r="GAS92" s="15"/>
      <c r="GAT92" s="15"/>
      <c r="GAU92" s="15"/>
      <c r="GAV92" s="15"/>
      <c r="GAW92" s="15"/>
      <c r="GAX92" s="15"/>
      <c r="GAY92" s="15"/>
      <c r="GAZ92" s="15"/>
      <c r="GBA92" s="15"/>
      <c r="GBB92" s="15"/>
      <c r="GBC92" s="15"/>
      <c r="GBD92" s="15"/>
      <c r="GBE92" s="15"/>
      <c r="GBF92" s="15"/>
      <c r="GBG92" s="15"/>
      <c r="GBH92" s="15"/>
      <c r="GBI92" s="15"/>
      <c r="GBJ92" s="15"/>
      <c r="GBK92" s="15"/>
      <c r="GBL92" s="15"/>
      <c r="GBM92" s="15"/>
      <c r="GBN92" s="15"/>
      <c r="GBO92" s="15"/>
      <c r="GBP92" s="15"/>
      <c r="GBQ92" s="15"/>
      <c r="GBR92" s="15"/>
      <c r="GBS92" s="15"/>
      <c r="GBT92" s="15"/>
      <c r="GBU92" s="15"/>
      <c r="GBV92" s="15"/>
      <c r="GBW92" s="15"/>
      <c r="GBX92" s="15"/>
      <c r="GBY92" s="15"/>
      <c r="GBZ92" s="15"/>
      <c r="GCA92" s="15"/>
      <c r="GCB92" s="15"/>
      <c r="GCC92" s="15"/>
      <c r="GCD92" s="15"/>
      <c r="GCE92" s="15"/>
      <c r="GCF92" s="15"/>
      <c r="GCG92" s="15"/>
      <c r="GCH92" s="15"/>
      <c r="GCI92" s="15"/>
      <c r="GCJ92" s="15"/>
      <c r="GCK92" s="15"/>
      <c r="GCL92" s="15"/>
      <c r="GCM92" s="15"/>
      <c r="GCN92" s="15"/>
      <c r="GCO92" s="15"/>
      <c r="GCP92" s="15"/>
      <c r="GCQ92" s="15"/>
      <c r="GCR92" s="15"/>
      <c r="GCS92" s="15"/>
      <c r="GCT92" s="15"/>
      <c r="GCU92" s="15"/>
      <c r="GCV92" s="15"/>
      <c r="GCW92" s="15"/>
      <c r="GCX92" s="15"/>
      <c r="GCY92" s="15"/>
      <c r="GCZ92" s="15"/>
      <c r="GDA92" s="15"/>
      <c r="GDB92" s="15"/>
      <c r="GDC92" s="15"/>
      <c r="GDD92" s="15"/>
      <c r="GDE92" s="15"/>
      <c r="GDF92" s="15"/>
      <c r="GDG92" s="15"/>
      <c r="GDH92" s="15"/>
      <c r="GDI92" s="15"/>
      <c r="GDJ92" s="15"/>
      <c r="GDK92" s="15"/>
      <c r="GDL92" s="15"/>
      <c r="GDM92" s="15"/>
      <c r="GDN92" s="15"/>
      <c r="GDO92" s="15"/>
      <c r="GDP92" s="15"/>
      <c r="GDQ92" s="15"/>
      <c r="GDR92" s="15"/>
      <c r="GDS92" s="15"/>
      <c r="GDT92" s="15"/>
      <c r="GDU92" s="15"/>
      <c r="GDV92" s="15"/>
      <c r="GDW92" s="15"/>
      <c r="GDX92" s="15"/>
      <c r="GDY92" s="15"/>
      <c r="GDZ92" s="15"/>
      <c r="GEA92" s="15"/>
      <c r="GEB92" s="15"/>
      <c r="GEC92" s="15"/>
      <c r="GED92" s="15"/>
      <c r="GEE92" s="15"/>
      <c r="GEF92" s="15"/>
      <c r="GEG92" s="15"/>
      <c r="GEH92" s="15"/>
      <c r="GEI92" s="15"/>
      <c r="GEJ92" s="15"/>
      <c r="GEK92" s="15"/>
      <c r="GEL92" s="15"/>
      <c r="GEM92" s="15"/>
      <c r="GEN92" s="15"/>
      <c r="GEO92" s="15"/>
      <c r="GEP92" s="15"/>
      <c r="GEQ92" s="15"/>
      <c r="GER92" s="15"/>
      <c r="GES92" s="15"/>
      <c r="GET92" s="15"/>
      <c r="GEU92" s="15"/>
      <c r="GEV92" s="15"/>
      <c r="GEW92" s="15"/>
      <c r="GEX92" s="15"/>
      <c r="GEY92" s="15"/>
      <c r="GEZ92" s="15"/>
      <c r="GFA92" s="15"/>
      <c r="GFB92" s="15"/>
      <c r="GFC92" s="15"/>
      <c r="GFD92" s="15"/>
      <c r="GFE92" s="15"/>
      <c r="GFF92" s="15"/>
      <c r="GFG92" s="15"/>
      <c r="GFH92" s="15"/>
      <c r="GFI92" s="15"/>
      <c r="GFJ92" s="15"/>
      <c r="GFK92" s="15"/>
      <c r="GFL92" s="15"/>
      <c r="GFM92" s="15"/>
      <c r="GFN92" s="15"/>
      <c r="GFO92" s="15"/>
      <c r="GFP92" s="15"/>
      <c r="GFQ92" s="15"/>
      <c r="GFR92" s="15"/>
      <c r="GFS92" s="15"/>
      <c r="GFT92" s="15"/>
      <c r="GFU92" s="15"/>
      <c r="GFV92" s="15"/>
      <c r="GFW92" s="15"/>
      <c r="GFX92" s="15"/>
      <c r="GFY92" s="15"/>
      <c r="GFZ92" s="15"/>
      <c r="GGA92" s="15"/>
      <c r="GGB92" s="15"/>
      <c r="GGC92" s="15"/>
      <c r="GGD92" s="15"/>
      <c r="GGE92" s="15"/>
      <c r="GGF92" s="15"/>
      <c r="GGG92" s="15"/>
      <c r="GGH92" s="15"/>
      <c r="GGI92" s="15"/>
      <c r="GGJ92" s="15"/>
      <c r="GGK92" s="15"/>
      <c r="GGL92" s="15"/>
      <c r="GGM92" s="15"/>
      <c r="GGN92" s="15"/>
      <c r="GGO92" s="15"/>
      <c r="GGP92" s="15"/>
      <c r="GGQ92" s="15"/>
      <c r="GGR92" s="15"/>
      <c r="GGS92" s="15"/>
      <c r="GGT92" s="15"/>
      <c r="GGU92" s="15"/>
      <c r="GGV92" s="15"/>
      <c r="GGW92" s="15"/>
      <c r="GGX92" s="15"/>
      <c r="GGY92" s="15"/>
      <c r="GGZ92" s="15"/>
      <c r="GHA92" s="15"/>
      <c r="GHB92" s="15"/>
      <c r="GHC92" s="15"/>
      <c r="GHD92" s="15"/>
      <c r="GHE92" s="15"/>
      <c r="GHF92" s="15"/>
      <c r="GHG92" s="15"/>
      <c r="GHH92" s="15"/>
      <c r="GHI92" s="15"/>
      <c r="GHJ92" s="15"/>
      <c r="GHK92" s="15"/>
      <c r="GHL92" s="15"/>
      <c r="GHM92" s="15"/>
      <c r="GHN92" s="15"/>
      <c r="GHO92" s="15"/>
      <c r="GHP92" s="15"/>
      <c r="GHQ92" s="15"/>
      <c r="GHR92" s="15"/>
      <c r="GHS92" s="15"/>
      <c r="GHT92" s="15"/>
      <c r="GHU92" s="15"/>
      <c r="GHV92" s="15"/>
      <c r="GHW92" s="15"/>
      <c r="GHX92" s="15"/>
      <c r="GHY92" s="15"/>
      <c r="GHZ92" s="15"/>
      <c r="GIA92" s="15"/>
      <c r="GIB92" s="15"/>
      <c r="GIC92" s="15"/>
      <c r="GID92" s="15"/>
      <c r="GIE92" s="15"/>
      <c r="GIF92" s="15"/>
      <c r="GIG92" s="15"/>
      <c r="GIH92" s="15"/>
      <c r="GII92" s="15"/>
      <c r="GIJ92" s="15"/>
      <c r="GIK92" s="15"/>
      <c r="GIL92" s="15"/>
      <c r="GIM92" s="15"/>
      <c r="GIN92" s="15"/>
      <c r="GIO92" s="15"/>
      <c r="GIP92" s="15"/>
      <c r="GIQ92" s="15"/>
      <c r="GIR92" s="15"/>
      <c r="GIS92" s="15"/>
      <c r="GIT92" s="15"/>
      <c r="GIU92" s="15"/>
      <c r="GIV92" s="15"/>
      <c r="GIW92" s="15"/>
      <c r="GIX92" s="15"/>
      <c r="GIY92" s="15"/>
      <c r="GIZ92" s="15"/>
      <c r="GJA92" s="15"/>
      <c r="GJB92" s="15"/>
      <c r="GJC92" s="15"/>
      <c r="GJD92" s="15"/>
      <c r="GJE92" s="15"/>
      <c r="GJF92" s="15"/>
      <c r="GJG92" s="15"/>
      <c r="GJH92" s="15"/>
      <c r="GJI92" s="15"/>
      <c r="GJJ92" s="15"/>
      <c r="GJK92" s="15"/>
      <c r="GJL92" s="15"/>
      <c r="GJM92" s="15"/>
      <c r="GJN92" s="15"/>
      <c r="GJO92" s="15"/>
      <c r="GJP92" s="15"/>
      <c r="GJQ92" s="15"/>
      <c r="GJR92" s="15"/>
      <c r="GJS92" s="15"/>
      <c r="GJT92" s="15"/>
      <c r="GJU92" s="15"/>
      <c r="GJV92" s="15"/>
      <c r="GJW92" s="15"/>
      <c r="GJX92" s="15"/>
      <c r="GJY92" s="15"/>
      <c r="GJZ92" s="15"/>
      <c r="GKA92" s="15"/>
      <c r="GKB92" s="15"/>
      <c r="GKC92" s="15"/>
      <c r="GKD92" s="15"/>
      <c r="GKE92" s="15"/>
      <c r="GKF92" s="15"/>
      <c r="GKG92" s="15"/>
      <c r="GKH92" s="15"/>
      <c r="GKI92" s="15"/>
      <c r="GKJ92" s="15"/>
      <c r="GKK92" s="15"/>
      <c r="GKL92" s="15"/>
      <c r="GKM92" s="15"/>
      <c r="GKN92" s="15"/>
      <c r="GKO92" s="15"/>
      <c r="GKP92" s="15"/>
      <c r="GKQ92" s="15"/>
      <c r="GKR92" s="15"/>
      <c r="GKS92" s="15"/>
      <c r="GKT92" s="15"/>
      <c r="GKU92" s="15"/>
      <c r="GKV92" s="15"/>
      <c r="GKW92" s="15"/>
      <c r="GKX92" s="15"/>
      <c r="GKY92" s="15"/>
      <c r="GKZ92" s="15"/>
      <c r="GLA92" s="15"/>
      <c r="GLB92" s="15"/>
      <c r="GLC92" s="15"/>
      <c r="GLD92" s="15"/>
      <c r="GLE92" s="15"/>
      <c r="GLF92" s="15"/>
      <c r="GLG92" s="15"/>
      <c r="GLH92" s="15"/>
      <c r="GLI92" s="15"/>
      <c r="GLJ92" s="15"/>
      <c r="GLK92" s="15"/>
      <c r="GLL92" s="15"/>
      <c r="GLM92" s="15"/>
      <c r="GLN92" s="15"/>
      <c r="GLO92" s="15"/>
      <c r="GLP92" s="15"/>
      <c r="GLQ92" s="15"/>
      <c r="GLR92" s="15"/>
      <c r="GLS92" s="15"/>
      <c r="GLT92" s="15"/>
      <c r="GLU92" s="15"/>
      <c r="GLV92" s="15"/>
      <c r="GLW92" s="15"/>
      <c r="GLX92" s="15"/>
      <c r="GLY92" s="15"/>
      <c r="GLZ92" s="15"/>
      <c r="GMA92" s="15"/>
      <c r="GMB92" s="15"/>
      <c r="GMC92" s="15"/>
      <c r="GMD92" s="15"/>
      <c r="GME92" s="15"/>
      <c r="GMF92" s="15"/>
      <c r="GMG92" s="15"/>
      <c r="GMH92" s="15"/>
      <c r="GMI92" s="15"/>
      <c r="GMJ92" s="15"/>
      <c r="GMK92" s="15"/>
      <c r="GML92" s="15"/>
      <c r="GMM92" s="15"/>
      <c r="GMN92" s="15"/>
      <c r="GMO92" s="15"/>
      <c r="GMP92" s="15"/>
      <c r="GMQ92" s="15"/>
      <c r="GMR92" s="15"/>
      <c r="GMS92" s="15"/>
      <c r="GMT92" s="15"/>
      <c r="GMU92" s="15"/>
      <c r="GMV92" s="15"/>
      <c r="GMW92" s="15"/>
      <c r="GMX92" s="15"/>
      <c r="GMY92" s="15"/>
      <c r="GMZ92" s="15"/>
      <c r="GNA92" s="15"/>
      <c r="GNB92" s="15"/>
      <c r="GNC92" s="15"/>
      <c r="GND92" s="15"/>
      <c r="GNE92" s="15"/>
      <c r="GNF92" s="15"/>
      <c r="GNG92" s="15"/>
      <c r="GNH92" s="15"/>
      <c r="GNI92" s="15"/>
      <c r="GNJ92" s="15"/>
      <c r="GNK92" s="15"/>
      <c r="GNL92" s="15"/>
      <c r="GNM92" s="15"/>
      <c r="GNN92" s="15"/>
      <c r="GNO92" s="15"/>
      <c r="GNP92" s="15"/>
      <c r="GNQ92" s="15"/>
      <c r="GNR92" s="15"/>
      <c r="GNS92" s="15"/>
      <c r="GNT92" s="15"/>
      <c r="GNU92" s="15"/>
      <c r="GNV92" s="15"/>
      <c r="GNW92" s="15"/>
      <c r="GNX92" s="15"/>
      <c r="GNY92" s="15"/>
      <c r="GNZ92" s="15"/>
      <c r="GOA92" s="15"/>
      <c r="GOB92" s="15"/>
      <c r="GOC92" s="15"/>
      <c r="GOD92" s="15"/>
      <c r="GOE92" s="15"/>
      <c r="GOF92" s="15"/>
      <c r="GOG92" s="15"/>
      <c r="GOH92" s="15"/>
      <c r="GOI92" s="15"/>
      <c r="GOJ92" s="15"/>
      <c r="GOK92" s="15"/>
      <c r="GOL92" s="15"/>
      <c r="GOM92" s="15"/>
      <c r="GON92" s="15"/>
      <c r="GOO92" s="15"/>
      <c r="GOP92" s="15"/>
      <c r="GOQ92" s="15"/>
      <c r="GOR92" s="15"/>
      <c r="GOS92" s="15"/>
      <c r="GOT92" s="15"/>
      <c r="GOU92" s="15"/>
      <c r="GOV92" s="15"/>
      <c r="GOW92" s="15"/>
      <c r="GOX92" s="15"/>
      <c r="GOY92" s="15"/>
      <c r="GOZ92" s="15"/>
      <c r="GPA92" s="15"/>
      <c r="GPB92" s="15"/>
      <c r="GPC92" s="15"/>
      <c r="GPD92" s="15"/>
      <c r="GPE92" s="15"/>
      <c r="GPF92" s="15"/>
      <c r="GPG92" s="15"/>
      <c r="GPH92" s="15"/>
      <c r="GPI92" s="15"/>
      <c r="GPJ92" s="15"/>
      <c r="GPK92" s="15"/>
      <c r="GPL92" s="15"/>
      <c r="GPM92" s="15"/>
      <c r="GPN92" s="15"/>
      <c r="GPO92" s="15"/>
      <c r="GPP92" s="15"/>
      <c r="GPQ92" s="15"/>
      <c r="GPR92" s="15"/>
      <c r="GPS92" s="15"/>
      <c r="GPT92" s="15"/>
      <c r="GPU92" s="15"/>
      <c r="GPV92" s="15"/>
      <c r="GPW92" s="15"/>
      <c r="GPX92" s="15"/>
      <c r="GPY92" s="15"/>
      <c r="GPZ92" s="15"/>
      <c r="GQA92" s="15"/>
      <c r="GQB92" s="15"/>
      <c r="GQC92" s="15"/>
      <c r="GQD92" s="15"/>
      <c r="GQE92" s="15"/>
      <c r="GQF92" s="15"/>
      <c r="GQG92" s="15"/>
      <c r="GQH92" s="15"/>
      <c r="GQI92" s="15"/>
      <c r="GQJ92" s="15"/>
      <c r="GQK92" s="15"/>
      <c r="GQL92" s="15"/>
      <c r="GQM92" s="15"/>
      <c r="GQN92" s="15"/>
      <c r="GQO92" s="15"/>
      <c r="GQP92" s="15"/>
      <c r="GQQ92" s="15"/>
      <c r="GQR92" s="15"/>
      <c r="GQS92" s="15"/>
      <c r="GQT92" s="15"/>
      <c r="GQU92" s="15"/>
      <c r="GQV92" s="15"/>
      <c r="GQW92" s="15"/>
      <c r="GQX92" s="15"/>
      <c r="GQY92" s="15"/>
      <c r="GQZ92" s="15"/>
      <c r="GRA92" s="15"/>
      <c r="GRB92" s="15"/>
      <c r="GRC92" s="15"/>
      <c r="GRD92" s="15"/>
      <c r="GRE92" s="15"/>
      <c r="GRF92" s="15"/>
      <c r="GRG92" s="15"/>
      <c r="GRH92" s="15"/>
      <c r="GRI92" s="15"/>
      <c r="GRJ92" s="15"/>
      <c r="GRK92" s="15"/>
      <c r="GRL92" s="15"/>
      <c r="GRM92" s="15"/>
      <c r="GRN92" s="15"/>
      <c r="GRO92" s="15"/>
      <c r="GRP92" s="15"/>
      <c r="GRQ92" s="15"/>
      <c r="GRR92" s="15"/>
      <c r="GRS92" s="15"/>
      <c r="GRT92" s="15"/>
      <c r="GRU92" s="15"/>
      <c r="GRV92" s="15"/>
      <c r="GRW92" s="15"/>
      <c r="GRX92" s="15"/>
      <c r="GRY92" s="15"/>
      <c r="GRZ92" s="15"/>
      <c r="GSA92" s="15"/>
      <c r="GSB92" s="15"/>
      <c r="GSC92" s="15"/>
      <c r="GSD92" s="15"/>
      <c r="GSE92" s="15"/>
      <c r="GSF92" s="15"/>
      <c r="GSG92" s="15"/>
      <c r="GSH92" s="15"/>
      <c r="GSI92" s="15"/>
      <c r="GSJ92" s="15"/>
      <c r="GSK92" s="15"/>
      <c r="GSL92" s="15"/>
      <c r="GSM92" s="15"/>
      <c r="GSN92" s="15"/>
      <c r="GSO92" s="15"/>
      <c r="GSP92" s="15"/>
      <c r="GSQ92" s="15"/>
      <c r="GSR92" s="15"/>
      <c r="GSS92" s="15"/>
      <c r="GST92" s="15"/>
      <c r="GSU92" s="15"/>
      <c r="GSV92" s="15"/>
      <c r="GSW92" s="15"/>
      <c r="GSX92" s="15"/>
      <c r="GSY92" s="15"/>
      <c r="GSZ92" s="15"/>
      <c r="GTA92" s="15"/>
      <c r="GTB92" s="15"/>
      <c r="GTC92" s="15"/>
      <c r="GTD92" s="15"/>
      <c r="GTE92" s="15"/>
      <c r="GTF92" s="15"/>
      <c r="GTG92" s="15"/>
      <c r="GTH92" s="15"/>
      <c r="GTI92" s="15"/>
      <c r="GTJ92" s="15"/>
      <c r="GTK92" s="15"/>
      <c r="GTL92" s="15"/>
      <c r="GTM92" s="15"/>
      <c r="GTN92" s="15"/>
      <c r="GTO92" s="15"/>
      <c r="GTP92" s="15"/>
      <c r="GTQ92" s="15"/>
      <c r="GTR92" s="15"/>
      <c r="GTS92" s="15"/>
      <c r="GTT92" s="15"/>
      <c r="GTU92" s="15"/>
      <c r="GTV92" s="15"/>
      <c r="GTW92" s="15"/>
      <c r="GTX92" s="15"/>
      <c r="GTY92" s="15"/>
      <c r="GTZ92" s="15"/>
      <c r="GUA92" s="15"/>
      <c r="GUB92" s="15"/>
      <c r="GUC92" s="15"/>
      <c r="GUD92" s="15"/>
      <c r="GUE92" s="15"/>
      <c r="GUF92" s="15"/>
      <c r="GUG92" s="15"/>
      <c r="GUH92" s="15"/>
      <c r="GUI92" s="15"/>
      <c r="GUJ92" s="15"/>
      <c r="GUK92" s="15"/>
      <c r="GUL92" s="15"/>
      <c r="GUM92" s="15"/>
      <c r="GUN92" s="15"/>
      <c r="GUO92" s="15"/>
      <c r="GUP92" s="15"/>
      <c r="GUQ92" s="15"/>
      <c r="GUR92" s="15"/>
      <c r="GUS92" s="15"/>
      <c r="GUT92" s="15"/>
      <c r="GUU92" s="15"/>
      <c r="GUV92" s="15"/>
      <c r="GUW92" s="15"/>
      <c r="GUX92" s="15"/>
      <c r="GUY92" s="15"/>
      <c r="GUZ92" s="15"/>
      <c r="GVA92" s="15"/>
      <c r="GVB92" s="15"/>
      <c r="GVC92" s="15"/>
      <c r="GVD92" s="15"/>
      <c r="GVE92" s="15"/>
      <c r="GVF92" s="15"/>
      <c r="GVG92" s="15"/>
      <c r="GVH92" s="15"/>
      <c r="GVI92" s="15"/>
      <c r="GVJ92" s="15"/>
      <c r="GVK92" s="15"/>
      <c r="GVL92" s="15"/>
      <c r="GVM92" s="15"/>
      <c r="GVN92" s="15"/>
      <c r="GVO92" s="15"/>
      <c r="GVP92" s="15"/>
      <c r="GVQ92" s="15"/>
      <c r="GVR92" s="15"/>
      <c r="GVS92" s="15"/>
      <c r="GVT92" s="15"/>
      <c r="GVU92" s="15"/>
      <c r="GVV92" s="15"/>
      <c r="GVW92" s="15"/>
      <c r="GVX92" s="15"/>
      <c r="GVY92" s="15"/>
      <c r="GVZ92" s="15"/>
      <c r="GWA92" s="15"/>
      <c r="GWB92" s="15"/>
      <c r="GWC92" s="15"/>
      <c r="GWD92" s="15"/>
      <c r="GWE92" s="15"/>
      <c r="GWF92" s="15"/>
      <c r="GWG92" s="15"/>
      <c r="GWH92" s="15"/>
      <c r="GWI92" s="15"/>
      <c r="GWJ92" s="15"/>
      <c r="GWK92" s="15"/>
      <c r="GWL92" s="15"/>
      <c r="GWM92" s="15"/>
      <c r="GWN92" s="15"/>
      <c r="GWO92" s="15"/>
      <c r="GWP92" s="15"/>
      <c r="GWQ92" s="15"/>
      <c r="GWR92" s="15"/>
      <c r="GWS92" s="15"/>
      <c r="GWT92" s="15"/>
      <c r="GWU92" s="15"/>
      <c r="GWV92" s="15"/>
      <c r="GWW92" s="15"/>
      <c r="GWX92" s="15"/>
      <c r="GWY92" s="15"/>
      <c r="GWZ92" s="15"/>
      <c r="GXA92" s="15"/>
      <c r="GXB92" s="15"/>
      <c r="GXC92" s="15"/>
      <c r="GXD92" s="15"/>
      <c r="GXE92" s="15"/>
      <c r="GXF92" s="15"/>
      <c r="GXG92" s="15"/>
      <c r="GXH92" s="15"/>
      <c r="GXI92" s="15"/>
      <c r="GXJ92" s="15"/>
      <c r="GXK92" s="15"/>
      <c r="GXL92" s="15"/>
      <c r="GXM92" s="15"/>
      <c r="GXN92" s="15"/>
      <c r="GXO92" s="15"/>
      <c r="GXP92" s="15"/>
      <c r="GXQ92" s="15"/>
      <c r="GXR92" s="15"/>
      <c r="GXS92" s="15"/>
      <c r="GXT92" s="15"/>
      <c r="GXU92" s="15"/>
      <c r="GXV92" s="15"/>
      <c r="GXW92" s="15"/>
      <c r="GXX92" s="15"/>
      <c r="GXY92" s="15"/>
      <c r="GXZ92" s="15"/>
      <c r="GYA92" s="15"/>
      <c r="GYB92" s="15"/>
      <c r="GYC92" s="15"/>
      <c r="GYD92" s="15"/>
      <c r="GYE92" s="15"/>
      <c r="GYF92" s="15"/>
      <c r="GYG92" s="15"/>
      <c r="GYH92" s="15"/>
      <c r="GYI92" s="15"/>
      <c r="GYJ92" s="15"/>
      <c r="GYK92" s="15"/>
      <c r="GYL92" s="15"/>
      <c r="GYM92" s="15"/>
      <c r="GYN92" s="15"/>
      <c r="GYO92" s="15"/>
      <c r="GYP92" s="15"/>
      <c r="GYQ92" s="15"/>
      <c r="GYR92" s="15"/>
      <c r="GYS92" s="15"/>
      <c r="GYT92" s="15"/>
      <c r="GYU92" s="15"/>
      <c r="GYV92" s="15"/>
      <c r="GYW92" s="15"/>
      <c r="GYX92" s="15"/>
      <c r="GYY92" s="15"/>
      <c r="GYZ92" s="15"/>
      <c r="GZA92" s="15"/>
      <c r="GZB92" s="15"/>
      <c r="GZC92" s="15"/>
      <c r="GZD92" s="15"/>
      <c r="GZE92" s="15"/>
      <c r="GZF92" s="15"/>
      <c r="GZG92" s="15"/>
      <c r="GZH92" s="15"/>
      <c r="GZI92" s="15"/>
      <c r="GZJ92" s="15"/>
      <c r="GZK92" s="15"/>
      <c r="GZL92" s="15"/>
      <c r="GZM92" s="15"/>
      <c r="GZN92" s="15"/>
      <c r="GZO92" s="15"/>
      <c r="GZP92" s="15"/>
      <c r="GZQ92" s="15"/>
      <c r="GZR92" s="15"/>
      <c r="GZS92" s="15"/>
      <c r="GZT92" s="15"/>
      <c r="GZU92" s="15"/>
      <c r="GZV92" s="15"/>
      <c r="GZW92" s="15"/>
      <c r="GZX92" s="15"/>
      <c r="GZY92" s="15"/>
      <c r="GZZ92" s="15"/>
      <c r="HAA92" s="15"/>
      <c r="HAB92" s="15"/>
      <c r="HAC92" s="15"/>
      <c r="HAD92" s="15"/>
      <c r="HAE92" s="15"/>
      <c r="HAF92" s="15"/>
      <c r="HAG92" s="15"/>
      <c r="HAH92" s="15"/>
      <c r="HAI92" s="15"/>
      <c r="HAJ92" s="15"/>
      <c r="HAK92" s="15"/>
      <c r="HAL92" s="15"/>
      <c r="HAM92" s="15"/>
      <c r="HAN92" s="15"/>
      <c r="HAO92" s="15"/>
      <c r="HAP92" s="15"/>
      <c r="HAQ92" s="15"/>
      <c r="HAR92" s="15"/>
      <c r="HAS92" s="15"/>
      <c r="HAT92" s="15"/>
      <c r="HAU92" s="15"/>
      <c r="HAV92" s="15"/>
      <c r="HAW92" s="15"/>
      <c r="HAX92" s="15"/>
      <c r="HAY92" s="15"/>
      <c r="HAZ92" s="15"/>
      <c r="HBA92" s="15"/>
      <c r="HBB92" s="15"/>
      <c r="HBC92" s="15"/>
      <c r="HBD92" s="15"/>
      <c r="HBE92" s="15"/>
      <c r="HBF92" s="15"/>
      <c r="HBG92" s="15"/>
      <c r="HBH92" s="15"/>
      <c r="HBI92" s="15"/>
      <c r="HBJ92" s="15"/>
      <c r="HBK92" s="15"/>
      <c r="HBL92" s="15"/>
      <c r="HBM92" s="15"/>
      <c r="HBN92" s="15"/>
      <c r="HBO92" s="15"/>
      <c r="HBP92" s="15"/>
      <c r="HBQ92" s="15"/>
      <c r="HBR92" s="15"/>
      <c r="HBS92" s="15"/>
      <c r="HBT92" s="15"/>
      <c r="HBU92" s="15"/>
      <c r="HBV92" s="15"/>
      <c r="HBW92" s="15"/>
      <c r="HBX92" s="15"/>
      <c r="HBY92" s="15"/>
      <c r="HBZ92" s="15"/>
      <c r="HCA92" s="15"/>
      <c r="HCB92" s="15"/>
      <c r="HCC92" s="15"/>
      <c r="HCD92" s="15"/>
      <c r="HCE92" s="15"/>
      <c r="HCF92" s="15"/>
      <c r="HCG92" s="15"/>
      <c r="HCH92" s="15"/>
      <c r="HCI92" s="15"/>
      <c r="HCJ92" s="15"/>
      <c r="HCK92" s="15"/>
      <c r="HCL92" s="15"/>
      <c r="HCM92" s="15"/>
      <c r="HCN92" s="15"/>
      <c r="HCO92" s="15"/>
      <c r="HCP92" s="15"/>
      <c r="HCQ92" s="15"/>
      <c r="HCR92" s="15"/>
      <c r="HCS92" s="15"/>
      <c r="HCT92" s="15"/>
      <c r="HCU92" s="15"/>
      <c r="HCV92" s="15"/>
      <c r="HCW92" s="15"/>
      <c r="HCX92" s="15"/>
      <c r="HCY92" s="15"/>
      <c r="HCZ92" s="15"/>
      <c r="HDA92" s="15"/>
      <c r="HDB92" s="15"/>
      <c r="HDC92" s="15"/>
      <c r="HDD92" s="15"/>
      <c r="HDE92" s="15"/>
      <c r="HDF92" s="15"/>
      <c r="HDG92" s="15"/>
      <c r="HDH92" s="15"/>
      <c r="HDI92" s="15"/>
      <c r="HDJ92" s="15"/>
      <c r="HDK92" s="15"/>
      <c r="HDL92" s="15"/>
      <c r="HDM92" s="15"/>
      <c r="HDN92" s="15"/>
      <c r="HDO92" s="15"/>
      <c r="HDP92" s="15"/>
      <c r="HDQ92" s="15"/>
      <c r="HDR92" s="15"/>
      <c r="HDS92" s="15"/>
      <c r="HDT92" s="15"/>
      <c r="HDU92" s="15"/>
      <c r="HDV92" s="15"/>
      <c r="HDW92" s="15"/>
      <c r="HDX92" s="15"/>
      <c r="HDY92" s="15"/>
      <c r="HDZ92" s="15"/>
      <c r="HEA92" s="15"/>
      <c r="HEB92" s="15"/>
      <c r="HEC92" s="15"/>
      <c r="HED92" s="15"/>
      <c r="HEE92" s="15"/>
      <c r="HEF92" s="15"/>
      <c r="HEG92" s="15"/>
      <c r="HEH92" s="15"/>
      <c r="HEI92" s="15"/>
      <c r="HEJ92" s="15"/>
      <c r="HEK92" s="15"/>
      <c r="HEL92" s="15"/>
      <c r="HEM92" s="15"/>
      <c r="HEN92" s="15"/>
      <c r="HEO92" s="15"/>
      <c r="HEP92" s="15"/>
      <c r="HEQ92" s="15"/>
      <c r="HER92" s="15"/>
      <c r="HES92" s="15"/>
      <c r="HET92" s="15"/>
      <c r="HEU92" s="15"/>
      <c r="HEV92" s="15"/>
      <c r="HEW92" s="15"/>
      <c r="HEX92" s="15"/>
      <c r="HEY92" s="15"/>
      <c r="HEZ92" s="15"/>
      <c r="HFA92" s="15"/>
      <c r="HFB92" s="15"/>
      <c r="HFC92" s="15"/>
      <c r="HFD92" s="15"/>
      <c r="HFE92" s="15"/>
      <c r="HFF92" s="15"/>
      <c r="HFG92" s="15"/>
      <c r="HFH92" s="15"/>
      <c r="HFI92" s="15"/>
      <c r="HFJ92" s="15"/>
      <c r="HFK92" s="15"/>
      <c r="HFL92" s="15"/>
      <c r="HFM92" s="15"/>
      <c r="HFN92" s="15"/>
      <c r="HFO92" s="15"/>
      <c r="HFP92" s="15"/>
      <c r="HFQ92" s="15"/>
      <c r="HFR92" s="15"/>
      <c r="HFS92" s="15"/>
      <c r="HFT92" s="15"/>
      <c r="HFU92" s="15"/>
      <c r="HFV92" s="15"/>
      <c r="HFW92" s="15"/>
      <c r="HFX92" s="15"/>
      <c r="HFY92" s="15"/>
      <c r="HFZ92" s="15"/>
      <c r="HGA92" s="15"/>
      <c r="HGB92" s="15"/>
      <c r="HGC92" s="15"/>
      <c r="HGD92" s="15"/>
      <c r="HGE92" s="15"/>
      <c r="HGF92" s="15"/>
      <c r="HGG92" s="15"/>
      <c r="HGH92" s="15"/>
      <c r="HGI92" s="15"/>
      <c r="HGJ92" s="15"/>
      <c r="HGK92" s="15"/>
      <c r="HGL92" s="15"/>
      <c r="HGM92" s="15"/>
      <c r="HGN92" s="15"/>
      <c r="HGO92" s="15"/>
      <c r="HGP92" s="15"/>
      <c r="HGQ92" s="15"/>
      <c r="HGR92" s="15"/>
      <c r="HGS92" s="15"/>
      <c r="HGT92" s="15"/>
      <c r="HGU92" s="15"/>
      <c r="HGV92" s="15"/>
      <c r="HGW92" s="15"/>
      <c r="HGX92" s="15"/>
      <c r="HGY92" s="15"/>
      <c r="HGZ92" s="15"/>
      <c r="HHA92" s="15"/>
      <c r="HHB92" s="15"/>
      <c r="HHC92" s="15"/>
      <c r="HHD92" s="15"/>
      <c r="HHE92" s="15"/>
      <c r="HHF92" s="15"/>
      <c r="HHG92" s="15"/>
      <c r="HHH92" s="15"/>
      <c r="HHI92" s="15"/>
      <c r="HHJ92" s="15"/>
      <c r="HHK92" s="15"/>
      <c r="HHL92" s="15"/>
      <c r="HHM92" s="15"/>
      <c r="HHN92" s="15"/>
      <c r="HHO92" s="15"/>
      <c r="HHP92" s="15"/>
      <c r="HHQ92" s="15"/>
      <c r="HHR92" s="15"/>
      <c r="HHS92" s="15"/>
      <c r="HHT92" s="15"/>
      <c r="HHU92" s="15"/>
      <c r="HHV92" s="15"/>
      <c r="HHW92" s="15"/>
      <c r="HHX92" s="15"/>
      <c r="HHY92" s="15"/>
      <c r="HHZ92" s="15"/>
      <c r="HIA92" s="15"/>
      <c r="HIB92" s="15"/>
      <c r="HIC92" s="15"/>
      <c r="HID92" s="15"/>
      <c r="HIE92" s="15"/>
      <c r="HIF92" s="15"/>
      <c r="HIG92" s="15"/>
      <c r="HIH92" s="15"/>
      <c r="HII92" s="15"/>
      <c r="HIJ92" s="15"/>
      <c r="HIK92" s="15"/>
      <c r="HIL92" s="15"/>
      <c r="HIM92" s="15"/>
      <c r="HIN92" s="15"/>
      <c r="HIO92" s="15"/>
      <c r="HIP92" s="15"/>
      <c r="HIQ92" s="15"/>
      <c r="HIR92" s="15"/>
      <c r="HIS92" s="15"/>
      <c r="HIT92" s="15"/>
      <c r="HIU92" s="15"/>
      <c r="HIV92" s="15"/>
      <c r="HIW92" s="15"/>
      <c r="HIX92" s="15"/>
      <c r="HIY92" s="15"/>
      <c r="HIZ92" s="15"/>
      <c r="HJA92" s="15"/>
      <c r="HJB92" s="15"/>
      <c r="HJC92" s="15"/>
      <c r="HJD92" s="15"/>
      <c r="HJE92" s="15"/>
      <c r="HJF92" s="15"/>
      <c r="HJG92" s="15"/>
      <c r="HJH92" s="15"/>
      <c r="HJI92" s="15"/>
      <c r="HJJ92" s="15"/>
      <c r="HJK92" s="15"/>
      <c r="HJL92" s="15"/>
      <c r="HJM92" s="15"/>
      <c r="HJN92" s="15"/>
      <c r="HJO92" s="15"/>
      <c r="HJP92" s="15"/>
      <c r="HJQ92" s="15"/>
      <c r="HJR92" s="15"/>
      <c r="HJS92" s="15"/>
      <c r="HJT92" s="15"/>
      <c r="HJU92" s="15"/>
      <c r="HJV92" s="15"/>
      <c r="HJW92" s="15"/>
      <c r="HJX92" s="15"/>
      <c r="HJY92" s="15"/>
      <c r="HJZ92" s="15"/>
      <c r="HKA92" s="15"/>
      <c r="HKB92" s="15"/>
      <c r="HKC92" s="15"/>
      <c r="HKD92" s="15"/>
      <c r="HKE92" s="15"/>
      <c r="HKF92" s="15"/>
      <c r="HKG92" s="15"/>
      <c r="HKH92" s="15"/>
      <c r="HKI92" s="15"/>
      <c r="HKJ92" s="15"/>
      <c r="HKK92" s="15"/>
      <c r="HKL92" s="15"/>
      <c r="HKM92" s="15"/>
      <c r="HKN92" s="15"/>
      <c r="HKO92" s="15"/>
      <c r="HKP92" s="15"/>
      <c r="HKQ92" s="15"/>
      <c r="HKR92" s="15"/>
      <c r="HKS92" s="15"/>
      <c r="HKT92" s="15"/>
      <c r="HKU92" s="15"/>
      <c r="HKV92" s="15"/>
      <c r="HKW92" s="15"/>
      <c r="HKX92" s="15"/>
      <c r="HKY92" s="15"/>
      <c r="HKZ92" s="15"/>
      <c r="HLA92" s="15"/>
      <c r="HLB92" s="15"/>
      <c r="HLC92" s="15"/>
      <c r="HLD92" s="15"/>
      <c r="HLE92" s="15"/>
      <c r="HLF92" s="15"/>
      <c r="HLG92" s="15"/>
      <c r="HLH92" s="15"/>
      <c r="HLI92" s="15"/>
      <c r="HLJ92" s="15"/>
      <c r="HLK92" s="15"/>
      <c r="HLL92" s="15"/>
      <c r="HLM92" s="15"/>
      <c r="HLN92" s="15"/>
      <c r="HLO92" s="15"/>
      <c r="HLP92" s="15"/>
      <c r="HLQ92" s="15"/>
      <c r="HLR92" s="15"/>
      <c r="HLS92" s="15"/>
      <c r="HLT92" s="15"/>
      <c r="HLU92" s="15"/>
      <c r="HLV92" s="15"/>
      <c r="HLW92" s="15"/>
      <c r="HLX92" s="15"/>
      <c r="HLY92" s="15"/>
      <c r="HLZ92" s="15"/>
      <c r="HMA92" s="15"/>
      <c r="HMB92" s="15"/>
      <c r="HMC92" s="15"/>
      <c r="HMD92" s="15"/>
      <c r="HME92" s="15"/>
      <c r="HMF92" s="15"/>
      <c r="HMG92" s="15"/>
      <c r="HMH92" s="15"/>
      <c r="HMI92" s="15"/>
      <c r="HMJ92" s="15"/>
      <c r="HMK92" s="15"/>
      <c r="HML92" s="15"/>
      <c r="HMM92" s="15"/>
      <c r="HMN92" s="15"/>
      <c r="HMO92" s="15"/>
      <c r="HMP92" s="15"/>
      <c r="HMQ92" s="15"/>
      <c r="HMR92" s="15"/>
      <c r="HMS92" s="15"/>
      <c r="HMT92" s="15"/>
      <c r="HMU92" s="15"/>
      <c r="HMV92" s="15"/>
      <c r="HMW92" s="15"/>
      <c r="HMX92" s="15"/>
      <c r="HMY92" s="15"/>
      <c r="HMZ92" s="15"/>
      <c r="HNA92" s="15"/>
      <c r="HNB92" s="15"/>
      <c r="HNC92" s="15"/>
      <c r="HND92" s="15"/>
      <c r="HNE92" s="15"/>
      <c r="HNF92" s="15"/>
      <c r="HNG92" s="15"/>
      <c r="HNH92" s="15"/>
      <c r="HNI92" s="15"/>
      <c r="HNJ92" s="15"/>
      <c r="HNK92" s="15"/>
      <c r="HNL92" s="15"/>
      <c r="HNM92" s="15"/>
      <c r="HNN92" s="15"/>
      <c r="HNO92" s="15"/>
      <c r="HNP92" s="15"/>
      <c r="HNQ92" s="15"/>
      <c r="HNR92" s="15"/>
      <c r="HNS92" s="15"/>
      <c r="HNT92" s="15"/>
      <c r="HNU92" s="15"/>
      <c r="HNV92" s="15"/>
      <c r="HNW92" s="15"/>
      <c r="HNX92" s="15"/>
      <c r="HNY92" s="15"/>
      <c r="HNZ92" s="15"/>
      <c r="HOA92" s="15"/>
      <c r="HOB92" s="15"/>
      <c r="HOC92" s="15"/>
      <c r="HOD92" s="15"/>
      <c r="HOE92" s="15"/>
      <c r="HOF92" s="15"/>
      <c r="HOG92" s="15"/>
      <c r="HOH92" s="15"/>
      <c r="HOI92" s="15"/>
      <c r="HOJ92" s="15"/>
      <c r="HOK92" s="15"/>
      <c r="HOL92" s="15"/>
      <c r="HOM92" s="15"/>
      <c r="HON92" s="15"/>
      <c r="HOO92" s="15"/>
      <c r="HOP92" s="15"/>
      <c r="HOQ92" s="15"/>
      <c r="HOR92" s="15"/>
      <c r="HOS92" s="15"/>
      <c r="HOT92" s="15"/>
      <c r="HOU92" s="15"/>
      <c r="HOV92" s="15"/>
      <c r="HOW92" s="15"/>
      <c r="HOX92" s="15"/>
      <c r="HOY92" s="15"/>
      <c r="HOZ92" s="15"/>
      <c r="HPA92" s="15"/>
      <c r="HPB92" s="15"/>
      <c r="HPC92" s="15"/>
      <c r="HPD92" s="15"/>
      <c r="HPE92" s="15"/>
      <c r="HPF92" s="15"/>
      <c r="HPG92" s="15"/>
      <c r="HPH92" s="15"/>
      <c r="HPI92" s="15"/>
      <c r="HPJ92" s="15"/>
      <c r="HPK92" s="15"/>
      <c r="HPL92" s="15"/>
      <c r="HPM92" s="15"/>
      <c r="HPN92" s="15"/>
      <c r="HPO92" s="15"/>
      <c r="HPP92" s="15"/>
      <c r="HPQ92" s="15"/>
      <c r="HPR92" s="15"/>
      <c r="HPS92" s="15"/>
      <c r="HPT92" s="15"/>
      <c r="HPU92" s="15"/>
      <c r="HPV92" s="15"/>
      <c r="HPW92" s="15"/>
      <c r="HPX92" s="15"/>
      <c r="HPY92" s="15"/>
      <c r="HPZ92" s="15"/>
      <c r="HQA92" s="15"/>
      <c r="HQB92" s="15"/>
      <c r="HQC92" s="15"/>
      <c r="HQD92" s="15"/>
      <c r="HQE92" s="15"/>
      <c r="HQF92" s="15"/>
      <c r="HQG92" s="15"/>
      <c r="HQH92" s="15"/>
      <c r="HQI92" s="15"/>
      <c r="HQJ92" s="15"/>
      <c r="HQK92" s="15"/>
      <c r="HQL92" s="15"/>
      <c r="HQM92" s="15"/>
      <c r="HQN92" s="15"/>
      <c r="HQO92" s="15"/>
      <c r="HQP92" s="15"/>
      <c r="HQQ92" s="15"/>
      <c r="HQR92" s="15"/>
      <c r="HQS92" s="15"/>
      <c r="HQT92" s="15"/>
      <c r="HQU92" s="15"/>
      <c r="HQV92" s="15"/>
      <c r="HQW92" s="15"/>
      <c r="HQX92" s="15"/>
      <c r="HQY92" s="15"/>
      <c r="HQZ92" s="15"/>
      <c r="HRA92" s="15"/>
      <c r="HRB92" s="15"/>
      <c r="HRC92" s="15"/>
      <c r="HRD92" s="15"/>
      <c r="HRE92" s="15"/>
      <c r="HRF92" s="15"/>
      <c r="HRG92" s="15"/>
      <c r="HRH92" s="15"/>
      <c r="HRI92" s="15"/>
      <c r="HRJ92" s="15"/>
      <c r="HRK92" s="15"/>
      <c r="HRL92" s="15"/>
      <c r="HRM92" s="15"/>
      <c r="HRN92" s="15"/>
      <c r="HRO92" s="15"/>
      <c r="HRP92" s="15"/>
      <c r="HRQ92" s="15"/>
      <c r="HRR92" s="15"/>
      <c r="HRS92" s="15"/>
      <c r="HRT92" s="15"/>
      <c r="HRU92" s="15"/>
      <c r="HRV92" s="15"/>
      <c r="HRW92" s="15"/>
      <c r="HRX92" s="15"/>
      <c r="HRY92" s="15"/>
      <c r="HRZ92" s="15"/>
      <c r="HSA92" s="15"/>
      <c r="HSB92" s="15"/>
      <c r="HSC92" s="15"/>
      <c r="HSD92" s="15"/>
      <c r="HSE92" s="15"/>
      <c r="HSF92" s="15"/>
      <c r="HSG92" s="15"/>
      <c r="HSH92" s="15"/>
      <c r="HSI92" s="15"/>
      <c r="HSJ92" s="15"/>
      <c r="HSK92" s="15"/>
      <c r="HSL92" s="15"/>
      <c r="HSM92" s="15"/>
      <c r="HSN92" s="15"/>
      <c r="HSO92" s="15"/>
      <c r="HSP92" s="15"/>
      <c r="HSQ92" s="15"/>
      <c r="HSR92" s="15"/>
      <c r="HSS92" s="15"/>
      <c r="HST92" s="15"/>
      <c r="HSU92" s="15"/>
      <c r="HSV92" s="15"/>
      <c r="HSW92" s="15"/>
      <c r="HSX92" s="15"/>
      <c r="HSY92" s="15"/>
      <c r="HSZ92" s="15"/>
      <c r="HTA92" s="15"/>
      <c r="HTB92" s="15"/>
      <c r="HTC92" s="15"/>
      <c r="HTD92" s="15"/>
      <c r="HTE92" s="15"/>
      <c r="HTF92" s="15"/>
      <c r="HTG92" s="15"/>
      <c r="HTH92" s="15"/>
      <c r="HTI92" s="15"/>
      <c r="HTJ92" s="15"/>
      <c r="HTK92" s="15"/>
      <c r="HTL92" s="15"/>
      <c r="HTM92" s="15"/>
      <c r="HTN92" s="15"/>
      <c r="HTO92" s="15"/>
      <c r="HTP92" s="15"/>
      <c r="HTQ92" s="15"/>
      <c r="HTR92" s="15"/>
      <c r="HTS92" s="15"/>
      <c r="HTT92" s="15"/>
      <c r="HTU92" s="15"/>
      <c r="HTV92" s="15"/>
      <c r="HTW92" s="15"/>
      <c r="HTX92" s="15"/>
      <c r="HTY92" s="15"/>
      <c r="HTZ92" s="15"/>
      <c r="HUA92" s="15"/>
      <c r="HUB92" s="15"/>
      <c r="HUC92" s="15"/>
      <c r="HUD92" s="15"/>
      <c r="HUE92" s="15"/>
      <c r="HUF92" s="15"/>
      <c r="HUG92" s="15"/>
      <c r="HUH92" s="15"/>
      <c r="HUI92" s="15"/>
      <c r="HUJ92" s="15"/>
      <c r="HUK92" s="15"/>
      <c r="HUL92" s="15"/>
      <c r="HUM92" s="15"/>
      <c r="HUN92" s="15"/>
      <c r="HUO92" s="15"/>
      <c r="HUP92" s="15"/>
      <c r="HUQ92" s="15"/>
      <c r="HUR92" s="15"/>
      <c r="HUS92" s="15"/>
      <c r="HUT92" s="15"/>
      <c r="HUU92" s="15"/>
      <c r="HUV92" s="15"/>
      <c r="HUW92" s="15"/>
      <c r="HUX92" s="15"/>
      <c r="HUY92" s="15"/>
      <c r="HUZ92" s="15"/>
      <c r="HVA92" s="15"/>
      <c r="HVB92" s="15"/>
      <c r="HVC92" s="15"/>
      <c r="HVD92" s="15"/>
      <c r="HVE92" s="15"/>
      <c r="HVF92" s="15"/>
      <c r="HVG92" s="15"/>
      <c r="HVH92" s="15"/>
      <c r="HVI92" s="15"/>
      <c r="HVJ92" s="15"/>
      <c r="HVK92" s="15"/>
      <c r="HVL92" s="15"/>
      <c r="HVM92" s="15"/>
      <c r="HVN92" s="15"/>
      <c r="HVO92" s="15"/>
      <c r="HVP92" s="15"/>
      <c r="HVQ92" s="15"/>
      <c r="HVR92" s="15"/>
      <c r="HVS92" s="15"/>
      <c r="HVT92" s="15"/>
      <c r="HVU92" s="15"/>
      <c r="HVV92" s="15"/>
      <c r="HVW92" s="15"/>
      <c r="HVX92" s="15"/>
      <c r="HVY92" s="15"/>
      <c r="HVZ92" s="15"/>
      <c r="HWA92" s="15"/>
      <c r="HWB92" s="15"/>
      <c r="HWC92" s="15"/>
      <c r="HWD92" s="15"/>
      <c r="HWE92" s="15"/>
      <c r="HWF92" s="15"/>
      <c r="HWG92" s="15"/>
      <c r="HWH92" s="15"/>
      <c r="HWI92" s="15"/>
      <c r="HWJ92" s="15"/>
      <c r="HWK92" s="15"/>
      <c r="HWL92" s="15"/>
      <c r="HWM92" s="15"/>
      <c r="HWN92" s="15"/>
      <c r="HWO92" s="15"/>
      <c r="HWP92" s="15"/>
      <c r="HWQ92" s="15"/>
      <c r="HWR92" s="15"/>
      <c r="HWS92" s="15"/>
      <c r="HWT92" s="15"/>
      <c r="HWU92" s="15"/>
      <c r="HWV92" s="15"/>
      <c r="HWW92" s="15"/>
      <c r="HWX92" s="15"/>
      <c r="HWY92" s="15"/>
      <c r="HWZ92" s="15"/>
      <c r="HXA92" s="15"/>
      <c r="HXB92" s="15"/>
      <c r="HXC92" s="15"/>
      <c r="HXD92" s="15"/>
      <c r="HXE92" s="15"/>
      <c r="HXF92" s="15"/>
      <c r="HXG92" s="15"/>
      <c r="HXH92" s="15"/>
      <c r="HXI92" s="15"/>
      <c r="HXJ92" s="15"/>
      <c r="HXK92" s="15"/>
      <c r="HXL92" s="15"/>
      <c r="HXM92" s="15"/>
      <c r="HXN92" s="15"/>
      <c r="HXO92" s="15"/>
      <c r="HXP92" s="15"/>
      <c r="HXQ92" s="15"/>
      <c r="HXR92" s="15"/>
      <c r="HXS92" s="15"/>
      <c r="HXT92" s="15"/>
      <c r="HXU92" s="15"/>
      <c r="HXV92" s="15"/>
      <c r="HXW92" s="15"/>
      <c r="HXX92" s="15"/>
      <c r="HXY92" s="15"/>
      <c r="HXZ92" s="15"/>
      <c r="HYA92" s="15"/>
      <c r="HYB92" s="15"/>
      <c r="HYC92" s="15"/>
      <c r="HYD92" s="15"/>
      <c r="HYE92" s="15"/>
      <c r="HYF92" s="15"/>
      <c r="HYG92" s="15"/>
      <c r="HYH92" s="15"/>
      <c r="HYI92" s="15"/>
      <c r="HYJ92" s="15"/>
      <c r="HYK92" s="15"/>
      <c r="HYL92" s="15"/>
      <c r="HYM92" s="15"/>
      <c r="HYN92" s="15"/>
      <c r="HYO92" s="15"/>
      <c r="HYP92" s="15"/>
      <c r="HYQ92" s="15"/>
      <c r="HYR92" s="15"/>
      <c r="HYS92" s="15"/>
      <c r="HYT92" s="15"/>
      <c r="HYU92" s="15"/>
      <c r="HYV92" s="15"/>
      <c r="HYW92" s="15"/>
      <c r="HYX92" s="15"/>
      <c r="HYY92" s="15"/>
      <c r="HYZ92" s="15"/>
      <c r="HZA92" s="15"/>
      <c r="HZB92" s="15"/>
      <c r="HZC92" s="15"/>
      <c r="HZD92" s="15"/>
      <c r="HZE92" s="15"/>
      <c r="HZF92" s="15"/>
      <c r="HZG92" s="15"/>
      <c r="HZH92" s="15"/>
      <c r="HZI92" s="15"/>
      <c r="HZJ92" s="15"/>
      <c r="HZK92" s="15"/>
      <c r="HZL92" s="15"/>
      <c r="HZM92" s="15"/>
      <c r="HZN92" s="15"/>
      <c r="HZO92" s="15"/>
      <c r="HZP92" s="15"/>
      <c r="HZQ92" s="15"/>
      <c r="HZR92" s="15"/>
      <c r="HZS92" s="15"/>
      <c r="HZT92" s="15"/>
      <c r="HZU92" s="15"/>
      <c r="HZV92" s="15"/>
      <c r="HZW92" s="15"/>
      <c r="HZX92" s="15"/>
      <c r="HZY92" s="15"/>
      <c r="HZZ92" s="15"/>
      <c r="IAA92" s="15"/>
      <c r="IAB92" s="15"/>
      <c r="IAC92" s="15"/>
      <c r="IAD92" s="15"/>
      <c r="IAE92" s="15"/>
      <c r="IAF92" s="15"/>
      <c r="IAG92" s="15"/>
      <c r="IAH92" s="15"/>
      <c r="IAI92" s="15"/>
      <c r="IAJ92" s="15"/>
      <c r="IAK92" s="15"/>
      <c r="IAL92" s="15"/>
      <c r="IAM92" s="15"/>
      <c r="IAN92" s="15"/>
      <c r="IAO92" s="15"/>
      <c r="IAP92" s="15"/>
      <c r="IAQ92" s="15"/>
      <c r="IAR92" s="15"/>
      <c r="IAS92" s="15"/>
      <c r="IAT92" s="15"/>
      <c r="IAU92" s="15"/>
      <c r="IAV92" s="15"/>
      <c r="IAW92" s="15"/>
      <c r="IAX92" s="15"/>
      <c r="IAY92" s="15"/>
      <c r="IAZ92" s="15"/>
      <c r="IBA92" s="15"/>
      <c r="IBB92" s="15"/>
      <c r="IBC92" s="15"/>
      <c r="IBD92" s="15"/>
      <c r="IBE92" s="15"/>
      <c r="IBF92" s="15"/>
      <c r="IBG92" s="15"/>
      <c r="IBH92" s="15"/>
      <c r="IBI92" s="15"/>
      <c r="IBJ92" s="15"/>
      <c r="IBK92" s="15"/>
      <c r="IBL92" s="15"/>
      <c r="IBM92" s="15"/>
      <c r="IBN92" s="15"/>
      <c r="IBO92" s="15"/>
      <c r="IBP92" s="15"/>
      <c r="IBQ92" s="15"/>
      <c r="IBR92" s="15"/>
      <c r="IBS92" s="15"/>
      <c r="IBT92" s="15"/>
      <c r="IBU92" s="15"/>
      <c r="IBV92" s="15"/>
      <c r="IBW92" s="15"/>
      <c r="IBX92" s="15"/>
      <c r="IBY92" s="15"/>
      <c r="IBZ92" s="15"/>
      <c r="ICA92" s="15"/>
      <c r="ICB92" s="15"/>
      <c r="ICC92" s="15"/>
      <c r="ICD92" s="15"/>
      <c r="ICE92" s="15"/>
      <c r="ICF92" s="15"/>
      <c r="ICG92" s="15"/>
      <c r="ICH92" s="15"/>
      <c r="ICI92" s="15"/>
      <c r="ICJ92" s="15"/>
      <c r="ICK92" s="15"/>
      <c r="ICL92" s="15"/>
      <c r="ICM92" s="15"/>
      <c r="ICN92" s="15"/>
      <c r="ICO92" s="15"/>
      <c r="ICP92" s="15"/>
      <c r="ICQ92" s="15"/>
      <c r="ICR92" s="15"/>
      <c r="ICS92" s="15"/>
      <c r="ICT92" s="15"/>
      <c r="ICU92" s="15"/>
      <c r="ICV92" s="15"/>
      <c r="ICW92" s="15"/>
      <c r="ICX92" s="15"/>
      <c r="ICY92" s="15"/>
      <c r="ICZ92" s="15"/>
      <c r="IDA92" s="15"/>
      <c r="IDB92" s="15"/>
      <c r="IDC92" s="15"/>
      <c r="IDD92" s="15"/>
      <c r="IDE92" s="15"/>
      <c r="IDF92" s="15"/>
      <c r="IDG92" s="15"/>
      <c r="IDH92" s="15"/>
      <c r="IDI92" s="15"/>
      <c r="IDJ92" s="15"/>
      <c r="IDK92" s="15"/>
      <c r="IDL92" s="15"/>
      <c r="IDM92" s="15"/>
      <c r="IDN92" s="15"/>
      <c r="IDO92" s="15"/>
      <c r="IDP92" s="15"/>
      <c r="IDQ92" s="15"/>
      <c r="IDR92" s="15"/>
      <c r="IDS92" s="15"/>
      <c r="IDT92" s="15"/>
      <c r="IDU92" s="15"/>
      <c r="IDV92" s="15"/>
      <c r="IDW92" s="15"/>
      <c r="IDX92" s="15"/>
      <c r="IDY92" s="15"/>
      <c r="IDZ92" s="15"/>
      <c r="IEA92" s="15"/>
      <c r="IEB92" s="15"/>
      <c r="IEC92" s="15"/>
      <c r="IED92" s="15"/>
      <c r="IEE92" s="15"/>
      <c r="IEF92" s="15"/>
      <c r="IEG92" s="15"/>
      <c r="IEH92" s="15"/>
      <c r="IEI92" s="15"/>
      <c r="IEJ92" s="15"/>
      <c r="IEK92" s="15"/>
      <c r="IEL92" s="15"/>
      <c r="IEM92" s="15"/>
      <c r="IEN92" s="15"/>
      <c r="IEO92" s="15"/>
      <c r="IEP92" s="15"/>
      <c r="IEQ92" s="15"/>
      <c r="IER92" s="15"/>
      <c r="IES92" s="15"/>
      <c r="IET92" s="15"/>
      <c r="IEU92" s="15"/>
      <c r="IEV92" s="15"/>
      <c r="IEW92" s="15"/>
      <c r="IEX92" s="15"/>
      <c r="IEY92" s="15"/>
      <c r="IEZ92" s="15"/>
      <c r="IFA92" s="15"/>
      <c r="IFB92" s="15"/>
      <c r="IFC92" s="15"/>
      <c r="IFD92" s="15"/>
      <c r="IFE92" s="15"/>
      <c r="IFF92" s="15"/>
      <c r="IFG92" s="15"/>
      <c r="IFH92" s="15"/>
      <c r="IFI92" s="15"/>
      <c r="IFJ92" s="15"/>
      <c r="IFK92" s="15"/>
      <c r="IFL92" s="15"/>
      <c r="IFM92" s="15"/>
      <c r="IFN92" s="15"/>
      <c r="IFO92" s="15"/>
      <c r="IFP92" s="15"/>
      <c r="IFQ92" s="15"/>
      <c r="IFR92" s="15"/>
      <c r="IFS92" s="15"/>
      <c r="IFT92" s="15"/>
      <c r="IFU92" s="15"/>
      <c r="IFV92" s="15"/>
      <c r="IFW92" s="15"/>
      <c r="IFX92" s="15"/>
      <c r="IFY92" s="15"/>
      <c r="IFZ92" s="15"/>
      <c r="IGA92" s="15"/>
      <c r="IGB92" s="15"/>
      <c r="IGC92" s="15"/>
      <c r="IGD92" s="15"/>
      <c r="IGE92" s="15"/>
      <c r="IGF92" s="15"/>
      <c r="IGG92" s="15"/>
      <c r="IGH92" s="15"/>
      <c r="IGI92" s="15"/>
      <c r="IGJ92" s="15"/>
      <c r="IGK92" s="15"/>
      <c r="IGL92" s="15"/>
      <c r="IGM92" s="15"/>
      <c r="IGN92" s="15"/>
      <c r="IGO92" s="15"/>
      <c r="IGP92" s="15"/>
      <c r="IGQ92" s="15"/>
      <c r="IGR92" s="15"/>
      <c r="IGS92" s="15"/>
      <c r="IGT92" s="15"/>
      <c r="IGU92" s="15"/>
      <c r="IGV92" s="15"/>
      <c r="IGW92" s="15"/>
      <c r="IGX92" s="15"/>
      <c r="IGY92" s="15"/>
      <c r="IGZ92" s="15"/>
      <c r="IHA92" s="15"/>
      <c r="IHB92" s="15"/>
      <c r="IHC92" s="15"/>
      <c r="IHD92" s="15"/>
      <c r="IHE92" s="15"/>
      <c r="IHF92" s="15"/>
      <c r="IHG92" s="15"/>
      <c r="IHH92" s="15"/>
      <c r="IHI92" s="15"/>
      <c r="IHJ92" s="15"/>
      <c r="IHK92" s="15"/>
      <c r="IHL92" s="15"/>
      <c r="IHM92" s="15"/>
      <c r="IHN92" s="15"/>
      <c r="IHO92" s="15"/>
      <c r="IHP92" s="15"/>
      <c r="IHQ92" s="15"/>
      <c r="IHR92" s="15"/>
      <c r="IHS92" s="15"/>
      <c r="IHT92" s="15"/>
      <c r="IHU92" s="15"/>
      <c r="IHV92" s="15"/>
      <c r="IHW92" s="15"/>
      <c r="IHX92" s="15"/>
      <c r="IHY92" s="15"/>
      <c r="IHZ92" s="15"/>
      <c r="IIA92" s="15"/>
      <c r="IIB92" s="15"/>
      <c r="IIC92" s="15"/>
      <c r="IID92" s="15"/>
      <c r="IIE92" s="15"/>
      <c r="IIF92" s="15"/>
      <c r="IIG92" s="15"/>
      <c r="IIH92" s="15"/>
      <c r="III92" s="15"/>
      <c r="IIJ92" s="15"/>
      <c r="IIK92" s="15"/>
      <c r="IIL92" s="15"/>
      <c r="IIM92" s="15"/>
      <c r="IIN92" s="15"/>
      <c r="IIO92" s="15"/>
      <c r="IIP92" s="15"/>
      <c r="IIQ92" s="15"/>
      <c r="IIR92" s="15"/>
      <c r="IIS92" s="15"/>
      <c r="IIT92" s="15"/>
      <c r="IIU92" s="15"/>
      <c r="IIV92" s="15"/>
      <c r="IIW92" s="15"/>
      <c r="IIX92" s="15"/>
      <c r="IIY92" s="15"/>
      <c r="IIZ92" s="15"/>
      <c r="IJA92" s="15"/>
      <c r="IJB92" s="15"/>
      <c r="IJC92" s="15"/>
      <c r="IJD92" s="15"/>
      <c r="IJE92" s="15"/>
      <c r="IJF92" s="15"/>
      <c r="IJG92" s="15"/>
      <c r="IJH92" s="15"/>
      <c r="IJI92" s="15"/>
      <c r="IJJ92" s="15"/>
      <c r="IJK92" s="15"/>
      <c r="IJL92" s="15"/>
      <c r="IJM92" s="15"/>
      <c r="IJN92" s="15"/>
      <c r="IJO92" s="15"/>
      <c r="IJP92" s="15"/>
      <c r="IJQ92" s="15"/>
      <c r="IJR92" s="15"/>
      <c r="IJS92" s="15"/>
      <c r="IJT92" s="15"/>
      <c r="IJU92" s="15"/>
      <c r="IJV92" s="15"/>
      <c r="IJW92" s="15"/>
      <c r="IJX92" s="15"/>
      <c r="IJY92" s="15"/>
      <c r="IJZ92" s="15"/>
      <c r="IKA92" s="15"/>
      <c r="IKB92" s="15"/>
      <c r="IKC92" s="15"/>
      <c r="IKD92" s="15"/>
      <c r="IKE92" s="15"/>
      <c r="IKF92" s="15"/>
      <c r="IKG92" s="15"/>
      <c r="IKH92" s="15"/>
      <c r="IKI92" s="15"/>
      <c r="IKJ92" s="15"/>
      <c r="IKK92" s="15"/>
      <c r="IKL92" s="15"/>
      <c r="IKM92" s="15"/>
      <c r="IKN92" s="15"/>
      <c r="IKO92" s="15"/>
      <c r="IKP92" s="15"/>
      <c r="IKQ92" s="15"/>
      <c r="IKR92" s="15"/>
      <c r="IKS92" s="15"/>
      <c r="IKT92" s="15"/>
      <c r="IKU92" s="15"/>
      <c r="IKV92" s="15"/>
      <c r="IKW92" s="15"/>
      <c r="IKX92" s="15"/>
      <c r="IKY92" s="15"/>
      <c r="IKZ92" s="15"/>
      <c r="ILA92" s="15"/>
      <c r="ILB92" s="15"/>
      <c r="ILC92" s="15"/>
      <c r="ILD92" s="15"/>
      <c r="ILE92" s="15"/>
      <c r="ILF92" s="15"/>
      <c r="ILG92" s="15"/>
      <c r="ILH92" s="15"/>
      <c r="ILI92" s="15"/>
      <c r="ILJ92" s="15"/>
      <c r="ILK92" s="15"/>
      <c r="ILL92" s="15"/>
      <c r="ILM92" s="15"/>
      <c r="ILN92" s="15"/>
      <c r="ILO92" s="15"/>
      <c r="ILP92" s="15"/>
      <c r="ILQ92" s="15"/>
      <c r="ILR92" s="15"/>
      <c r="ILS92" s="15"/>
      <c r="ILT92" s="15"/>
      <c r="ILU92" s="15"/>
      <c r="ILV92" s="15"/>
      <c r="ILW92" s="15"/>
      <c r="ILX92" s="15"/>
      <c r="ILY92" s="15"/>
      <c r="ILZ92" s="15"/>
      <c r="IMA92" s="15"/>
      <c r="IMB92" s="15"/>
      <c r="IMC92" s="15"/>
      <c r="IMD92" s="15"/>
      <c r="IME92" s="15"/>
      <c r="IMF92" s="15"/>
      <c r="IMG92" s="15"/>
      <c r="IMH92" s="15"/>
      <c r="IMI92" s="15"/>
      <c r="IMJ92" s="15"/>
      <c r="IMK92" s="15"/>
      <c r="IML92" s="15"/>
      <c r="IMM92" s="15"/>
      <c r="IMN92" s="15"/>
      <c r="IMO92" s="15"/>
      <c r="IMP92" s="15"/>
      <c r="IMQ92" s="15"/>
      <c r="IMR92" s="15"/>
      <c r="IMS92" s="15"/>
      <c r="IMT92" s="15"/>
      <c r="IMU92" s="15"/>
      <c r="IMV92" s="15"/>
      <c r="IMW92" s="15"/>
      <c r="IMX92" s="15"/>
      <c r="IMY92" s="15"/>
      <c r="IMZ92" s="15"/>
      <c r="INA92" s="15"/>
      <c r="INB92" s="15"/>
      <c r="INC92" s="15"/>
      <c r="IND92" s="15"/>
      <c r="INE92" s="15"/>
      <c r="INF92" s="15"/>
      <c r="ING92" s="15"/>
      <c r="INH92" s="15"/>
      <c r="INI92" s="15"/>
      <c r="INJ92" s="15"/>
      <c r="INK92" s="15"/>
      <c r="INL92" s="15"/>
      <c r="INM92" s="15"/>
      <c r="INN92" s="15"/>
      <c r="INO92" s="15"/>
      <c r="INP92" s="15"/>
      <c r="INQ92" s="15"/>
      <c r="INR92" s="15"/>
      <c r="INS92" s="15"/>
      <c r="INT92" s="15"/>
      <c r="INU92" s="15"/>
      <c r="INV92" s="15"/>
      <c r="INW92" s="15"/>
      <c r="INX92" s="15"/>
      <c r="INY92" s="15"/>
      <c r="INZ92" s="15"/>
      <c r="IOA92" s="15"/>
      <c r="IOB92" s="15"/>
      <c r="IOC92" s="15"/>
      <c r="IOD92" s="15"/>
      <c r="IOE92" s="15"/>
      <c r="IOF92" s="15"/>
      <c r="IOG92" s="15"/>
      <c r="IOH92" s="15"/>
      <c r="IOI92" s="15"/>
      <c r="IOJ92" s="15"/>
      <c r="IOK92" s="15"/>
      <c r="IOL92" s="15"/>
      <c r="IOM92" s="15"/>
      <c r="ION92" s="15"/>
      <c r="IOO92" s="15"/>
      <c r="IOP92" s="15"/>
      <c r="IOQ92" s="15"/>
      <c r="IOR92" s="15"/>
      <c r="IOS92" s="15"/>
      <c r="IOT92" s="15"/>
      <c r="IOU92" s="15"/>
      <c r="IOV92" s="15"/>
      <c r="IOW92" s="15"/>
      <c r="IOX92" s="15"/>
      <c r="IOY92" s="15"/>
      <c r="IOZ92" s="15"/>
      <c r="IPA92" s="15"/>
      <c r="IPB92" s="15"/>
      <c r="IPC92" s="15"/>
      <c r="IPD92" s="15"/>
      <c r="IPE92" s="15"/>
      <c r="IPF92" s="15"/>
      <c r="IPG92" s="15"/>
      <c r="IPH92" s="15"/>
      <c r="IPI92" s="15"/>
      <c r="IPJ92" s="15"/>
      <c r="IPK92" s="15"/>
      <c r="IPL92" s="15"/>
      <c r="IPM92" s="15"/>
      <c r="IPN92" s="15"/>
      <c r="IPO92" s="15"/>
      <c r="IPP92" s="15"/>
      <c r="IPQ92" s="15"/>
      <c r="IPR92" s="15"/>
      <c r="IPS92" s="15"/>
      <c r="IPT92" s="15"/>
      <c r="IPU92" s="15"/>
      <c r="IPV92" s="15"/>
      <c r="IPW92" s="15"/>
      <c r="IPX92" s="15"/>
      <c r="IPY92" s="15"/>
      <c r="IPZ92" s="15"/>
      <c r="IQA92" s="15"/>
      <c r="IQB92" s="15"/>
      <c r="IQC92" s="15"/>
      <c r="IQD92" s="15"/>
      <c r="IQE92" s="15"/>
      <c r="IQF92" s="15"/>
      <c r="IQG92" s="15"/>
      <c r="IQH92" s="15"/>
      <c r="IQI92" s="15"/>
      <c r="IQJ92" s="15"/>
      <c r="IQK92" s="15"/>
      <c r="IQL92" s="15"/>
      <c r="IQM92" s="15"/>
      <c r="IQN92" s="15"/>
      <c r="IQO92" s="15"/>
      <c r="IQP92" s="15"/>
      <c r="IQQ92" s="15"/>
      <c r="IQR92" s="15"/>
      <c r="IQS92" s="15"/>
      <c r="IQT92" s="15"/>
      <c r="IQU92" s="15"/>
      <c r="IQV92" s="15"/>
      <c r="IQW92" s="15"/>
      <c r="IQX92" s="15"/>
      <c r="IQY92" s="15"/>
      <c r="IQZ92" s="15"/>
      <c r="IRA92" s="15"/>
      <c r="IRB92" s="15"/>
      <c r="IRC92" s="15"/>
      <c r="IRD92" s="15"/>
      <c r="IRE92" s="15"/>
      <c r="IRF92" s="15"/>
      <c r="IRG92" s="15"/>
      <c r="IRH92" s="15"/>
      <c r="IRI92" s="15"/>
      <c r="IRJ92" s="15"/>
      <c r="IRK92" s="15"/>
      <c r="IRL92" s="15"/>
      <c r="IRM92" s="15"/>
      <c r="IRN92" s="15"/>
      <c r="IRO92" s="15"/>
      <c r="IRP92" s="15"/>
      <c r="IRQ92" s="15"/>
      <c r="IRR92" s="15"/>
      <c r="IRS92" s="15"/>
      <c r="IRT92" s="15"/>
      <c r="IRU92" s="15"/>
      <c r="IRV92" s="15"/>
      <c r="IRW92" s="15"/>
      <c r="IRX92" s="15"/>
      <c r="IRY92" s="15"/>
      <c r="IRZ92" s="15"/>
      <c r="ISA92" s="15"/>
      <c r="ISB92" s="15"/>
      <c r="ISC92" s="15"/>
      <c r="ISD92" s="15"/>
      <c r="ISE92" s="15"/>
      <c r="ISF92" s="15"/>
      <c r="ISG92" s="15"/>
      <c r="ISH92" s="15"/>
      <c r="ISI92" s="15"/>
      <c r="ISJ92" s="15"/>
      <c r="ISK92" s="15"/>
      <c r="ISL92" s="15"/>
      <c r="ISM92" s="15"/>
      <c r="ISN92" s="15"/>
      <c r="ISO92" s="15"/>
      <c r="ISP92" s="15"/>
      <c r="ISQ92" s="15"/>
      <c r="ISR92" s="15"/>
      <c r="ISS92" s="15"/>
      <c r="IST92" s="15"/>
      <c r="ISU92" s="15"/>
      <c r="ISV92" s="15"/>
      <c r="ISW92" s="15"/>
      <c r="ISX92" s="15"/>
      <c r="ISY92" s="15"/>
      <c r="ISZ92" s="15"/>
      <c r="ITA92" s="15"/>
      <c r="ITB92" s="15"/>
      <c r="ITC92" s="15"/>
      <c r="ITD92" s="15"/>
      <c r="ITE92" s="15"/>
      <c r="ITF92" s="15"/>
      <c r="ITG92" s="15"/>
      <c r="ITH92" s="15"/>
      <c r="ITI92" s="15"/>
      <c r="ITJ92" s="15"/>
      <c r="ITK92" s="15"/>
      <c r="ITL92" s="15"/>
      <c r="ITM92" s="15"/>
      <c r="ITN92" s="15"/>
      <c r="ITO92" s="15"/>
      <c r="ITP92" s="15"/>
      <c r="ITQ92" s="15"/>
      <c r="ITR92" s="15"/>
      <c r="ITS92" s="15"/>
      <c r="ITT92" s="15"/>
      <c r="ITU92" s="15"/>
      <c r="ITV92" s="15"/>
      <c r="ITW92" s="15"/>
      <c r="ITX92" s="15"/>
      <c r="ITY92" s="15"/>
      <c r="ITZ92" s="15"/>
      <c r="IUA92" s="15"/>
      <c r="IUB92" s="15"/>
      <c r="IUC92" s="15"/>
      <c r="IUD92" s="15"/>
      <c r="IUE92" s="15"/>
      <c r="IUF92" s="15"/>
      <c r="IUG92" s="15"/>
      <c r="IUH92" s="15"/>
      <c r="IUI92" s="15"/>
      <c r="IUJ92" s="15"/>
      <c r="IUK92" s="15"/>
      <c r="IUL92" s="15"/>
      <c r="IUM92" s="15"/>
      <c r="IUN92" s="15"/>
      <c r="IUO92" s="15"/>
      <c r="IUP92" s="15"/>
      <c r="IUQ92" s="15"/>
      <c r="IUR92" s="15"/>
      <c r="IUS92" s="15"/>
      <c r="IUT92" s="15"/>
      <c r="IUU92" s="15"/>
      <c r="IUV92" s="15"/>
      <c r="IUW92" s="15"/>
      <c r="IUX92" s="15"/>
      <c r="IUY92" s="15"/>
      <c r="IUZ92" s="15"/>
      <c r="IVA92" s="15"/>
      <c r="IVB92" s="15"/>
      <c r="IVC92" s="15"/>
      <c r="IVD92" s="15"/>
      <c r="IVE92" s="15"/>
      <c r="IVF92" s="15"/>
      <c r="IVG92" s="15"/>
      <c r="IVH92" s="15"/>
      <c r="IVI92" s="15"/>
      <c r="IVJ92" s="15"/>
      <c r="IVK92" s="15"/>
      <c r="IVL92" s="15"/>
      <c r="IVM92" s="15"/>
      <c r="IVN92" s="15"/>
      <c r="IVO92" s="15"/>
      <c r="IVP92" s="15"/>
      <c r="IVQ92" s="15"/>
      <c r="IVR92" s="15"/>
      <c r="IVS92" s="15"/>
      <c r="IVT92" s="15"/>
      <c r="IVU92" s="15"/>
      <c r="IVV92" s="15"/>
      <c r="IVW92" s="15"/>
      <c r="IVX92" s="15"/>
      <c r="IVY92" s="15"/>
      <c r="IVZ92" s="15"/>
      <c r="IWA92" s="15"/>
      <c r="IWB92" s="15"/>
      <c r="IWC92" s="15"/>
      <c r="IWD92" s="15"/>
      <c r="IWE92" s="15"/>
      <c r="IWF92" s="15"/>
      <c r="IWG92" s="15"/>
      <c r="IWH92" s="15"/>
      <c r="IWI92" s="15"/>
      <c r="IWJ92" s="15"/>
      <c r="IWK92" s="15"/>
      <c r="IWL92" s="15"/>
      <c r="IWM92" s="15"/>
      <c r="IWN92" s="15"/>
      <c r="IWO92" s="15"/>
      <c r="IWP92" s="15"/>
      <c r="IWQ92" s="15"/>
      <c r="IWR92" s="15"/>
      <c r="IWS92" s="15"/>
      <c r="IWT92" s="15"/>
      <c r="IWU92" s="15"/>
      <c r="IWV92" s="15"/>
      <c r="IWW92" s="15"/>
      <c r="IWX92" s="15"/>
      <c r="IWY92" s="15"/>
      <c r="IWZ92" s="15"/>
      <c r="IXA92" s="15"/>
      <c r="IXB92" s="15"/>
      <c r="IXC92" s="15"/>
      <c r="IXD92" s="15"/>
      <c r="IXE92" s="15"/>
      <c r="IXF92" s="15"/>
      <c r="IXG92" s="15"/>
      <c r="IXH92" s="15"/>
      <c r="IXI92" s="15"/>
      <c r="IXJ92" s="15"/>
      <c r="IXK92" s="15"/>
      <c r="IXL92" s="15"/>
      <c r="IXM92" s="15"/>
      <c r="IXN92" s="15"/>
      <c r="IXO92" s="15"/>
      <c r="IXP92" s="15"/>
      <c r="IXQ92" s="15"/>
      <c r="IXR92" s="15"/>
      <c r="IXS92" s="15"/>
      <c r="IXT92" s="15"/>
      <c r="IXU92" s="15"/>
      <c r="IXV92" s="15"/>
      <c r="IXW92" s="15"/>
      <c r="IXX92" s="15"/>
      <c r="IXY92" s="15"/>
      <c r="IXZ92" s="15"/>
      <c r="IYA92" s="15"/>
      <c r="IYB92" s="15"/>
      <c r="IYC92" s="15"/>
      <c r="IYD92" s="15"/>
      <c r="IYE92" s="15"/>
      <c r="IYF92" s="15"/>
      <c r="IYG92" s="15"/>
      <c r="IYH92" s="15"/>
      <c r="IYI92" s="15"/>
      <c r="IYJ92" s="15"/>
      <c r="IYK92" s="15"/>
      <c r="IYL92" s="15"/>
      <c r="IYM92" s="15"/>
      <c r="IYN92" s="15"/>
      <c r="IYO92" s="15"/>
      <c r="IYP92" s="15"/>
      <c r="IYQ92" s="15"/>
      <c r="IYR92" s="15"/>
      <c r="IYS92" s="15"/>
      <c r="IYT92" s="15"/>
      <c r="IYU92" s="15"/>
      <c r="IYV92" s="15"/>
      <c r="IYW92" s="15"/>
      <c r="IYX92" s="15"/>
      <c r="IYY92" s="15"/>
      <c r="IYZ92" s="15"/>
      <c r="IZA92" s="15"/>
      <c r="IZB92" s="15"/>
      <c r="IZC92" s="15"/>
      <c r="IZD92" s="15"/>
      <c r="IZE92" s="15"/>
      <c r="IZF92" s="15"/>
      <c r="IZG92" s="15"/>
      <c r="IZH92" s="15"/>
      <c r="IZI92" s="15"/>
      <c r="IZJ92" s="15"/>
      <c r="IZK92" s="15"/>
      <c r="IZL92" s="15"/>
      <c r="IZM92" s="15"/>
      <c r="IZN92" s="15"/>
      <c r="IZO92" s="15"/>
      <c r="IZP92" s="15"/>
      <c r="IZQ92" s="15"/>
      <c r="IZR92" s="15"/>
      <c r="IZS92" s="15"/>
      <c r="IZT92" s="15"/>
      <c r="IZU92" s="15"/>
      <c r="IZV92" s="15"/>
      <c r="IZW92" s="15"/>
      <c r="IZX92" s="15"/>
      <c r="IZY92" s="15"/>
      <c r="IZZ92" s="15"/>
      <c r="JAA92" s="15"/>
      <c r="JAB92" s="15"/>
      <c r="JAC92" s="15"/>
      <c r="JAD92" s="15"/>
      <c r="JAE92" s="15"/>
      <c r="JAF92" s="15"/>
      <c r="JAG92" s="15"/>
      <c r="JAH92" s="15"/>
      <c r="JAI92" s="15"/>
      <c r="JAJ92" s="15"/>
      <c r="JAK92" s="15"/>
      <c r="JAL92" s="15"/>
      <c r="JAM92" s="15"/>
      <c r="JAN92" s="15"/>
      <c r="JAO92" s="15"/>
      <c r="JAP92" s="15"/>
      <c r="JAQ92" s="15"/>
      <c r="JAR92" s="15"/>
      <c r="JAS92" s="15"/>
      <c r="JAT92" s="15"/>
      <c r="JAU92" s="15"/>
      <c r="JAV92" s="15"/>
      <c r="JAW92" s="15"/>
      <c r="JAX92" s="15"/>
      <c r="JAY92" s="15"/>
      <c r="JAZ92" s="15"/>
      <c r="JBA92" s="15"/>
      <c r="JBB92" s="15"/>
      <c r="JBC92" s="15"/>
      <c r="JBD92" s="15"/>
      <c r="JBE92" s="15"/>
      <c r="JBF92" s="15"/>
      <c r="JBG92" s="15"/>
      <c r="JBH92" s="15"/>
      <c r="JBI92" s="15"/>
      <c r="JBJ92" s="15"/>
      <c r="JBK92" s="15"/>
      <c r="JBL92" s="15"/>
      <c r="JBM92" s="15"/>
      <c r="JBN92" s="15"/>
      <c r="JBO92" s="15"/>
      <c r="JBP92" s="15"/>
      <c r="JBQ92" s="15"/>
      <c r="JBR92" s="15"/>
      <c r="JBS92" s="15"/>
      <c r="JBT92" s="15"/>
      <c r="JBU92" s="15"/>
      <c r="JBV92" s="15"/>
      <c r="JBW92" s="15"/>
      <c r="JBX92" s="15"/>
      <c r="JBY92" s="15"/>
      <c r="JBZ92" s="15"/>
      <c r="JCA92" s="15"/>
      <c r="JCB92" s="15"/>
      <c r="JCC92" s="15"/>
      <c r="JCD92" s="15"/>
      <c r="JCE92" s="15"/>
      <c r="JCF92" s="15"/>
      <c r="JCG92" s="15"/>
      <c r="JCH92" s="15"/>
      <c r="JCI92" s="15"/>
      <c r="JCJ92" s="15"/>
      <c r="JCK92" s="15"/>
      <c r="JCL92" s="15"/>
      <c r="JCM92" s="15"/>
      <c r="JCN92" s="15"/>
      <c r="JCO92" s="15"/>
      <c r="JCP92" s="15"/>
      <c r="JCQ92" s="15"/>
      <c r="JCR92" s="15"/>
      <c r="JCS92" s="15"/>
      <c r="JCT92" s="15"/>
      <c r="JCU92" s="15"/>
      <c r="JCV92" s="15"/>
      <c r="JCW92" s="15"/>
      <c r="JCX92" s="15"/>
      <c r="JCY92" s="15"/>
      <c r="JCZ92" s="15"/>
      <c r="JDA92" s="15"/>
      <c r="JDB92" s="15"/>
      <c r="JDC92" s="15"/>
      <c r="JDD92" s="15"/>
      <c r="JDE92" s="15"/>
      <c r="JDF92" s="15"/>
      <c r="JDG92" s="15"/>
      <c r="JDH92" s="15"/>
      <c r="JDI92" s="15"/>
      <c r="JDJ92" s="15"/>
      <c r="JDK92" s="15"/>
      <c r="JDL92" s="15"/>
      <c r="JDM92" s="15"/>
      <c r="JDN92" s="15"/>
      <c r="JDO92" s="15"/>
      <c r="JDP92" s="15"/>
      <c r="JDQ92" s="15"/>
      <c r="JDR92" s="15"/>
      <c r="JDS92" s="15"/>
      <c r="JDT92" s="15"/>
      <c r="JDU92" s="15"/>
      <c r="JDV92" s="15"/>
      <c r="JDW92" s="15"/>
      <c r="JDX92" s="15"/>
      <c r="JDY92" s="15"/>
      <c r="JDZ92" s="15"/>
      <c r="JEA92" s="15"/>
      <c r="JEB92" s="15"/>
      <c r="JEC92" s="15"/>
      <c r="JED92" s="15"/>
      <c r="JEE92" s="15"/>
      <c r="JEF92" s="15"/>
      <c r="JEG92" s="15"/>
      <c r="JEH92" s="15"/>
      <c r="JEI92" s="15"/>
      <c r="JEJ92" s="15"/>
      <c r="JEK92" s="15"/>
      <c r="JEL92" s="15"/>
      <c r="JEM92" s="15"/>
      <c r="JEN92" s="15"/>
      <c r="JEO92" s="15"/>
      <c r="JEP92" s="15"/>
      <c r="JEQ92" s="15"/>
      <c r="JER92" s="15"/>
      <c r="JES92" s="15"/>
      <c r="JET92" s="15"/>
      <c r="JEU92" s="15"/>
      <c r="JEV92" s="15"/>
      <c r="JEW92" s="15"/>
      <c r="JEX92" s="15"/>
      <c r="JEY92" s="15"/>
      <c r="JEZ92" s="15"/>
      <c r="JFA92" s="15"/>
      <c r="JFB92" s="15"/>
      <c r="JFC92" s="15"/>
      <c r="JFD92" s="15"/>
      <c r="JFE92" s="15"/>
      <c r="JFF92" s="15"/>
      <c r="JFG92" s="15"/>
      <c r="JFH92" s="15"/>
      <c r="JFI92" s="15"/>
      <c r="JFJ92" s="15"/>
      <c r="JFK92" s="15"/>
      <c r="JFL92" s="15"/>
      <c r="JFM92" s="15"/>
      <c r="JFN92" s="15"/>
      <c r="JFO92" s="15"/>
      <c r="JFP92" s="15"/>
      <c r="JFQ92" s="15"/>
      <c r="JFR92" s="15"/>
      <c r="JFS92" s="15"/>
      <c r="JFT92" s="15"/>
      <c r="JFU92" s="15"/>
      <c r="JFV92" s="15"/>
      <c r="JFW92" s="15"/>
      <c r="JFX92" s="15"/>
      <c r="JFY92" s="15"/>
      <c r="JFZ92" s="15"/>
      <c r="JGA92" s="15"/>
      <c r="JGB92" s="15"/>
      <c r="JGC92" s="15"/>
      <c r="JGD92" s="15"/>
      <c r="JGE92" s="15"/>
      <c r="JGF92" s="15"/>
      <c r="JGG92" s="15"/>
      <c r="JGH92" s="15"/>
      <c r="JGI92" s="15"/>
      <c r="JGJ92" s="15"/>
      <c r="JGK92" s="15"/>
      <c r="JGL92" s="15"/>
      <c r="JGM92" s="15"/>
      <c r="JGN92" s="15"/>
      <c r="JGO92" s="15"/>
      <c r="JGP92" s="15"/>
      <c r="JGQ92" s="15"/>
      <c r="JGR92" s="15"/>
      <c r="JGS92" s="15"/>
      <c r="JGT92" s="15"/>
      <c r="JGU92" s="15"/>
      <c r="JGV92" s="15"/>
      <c r="JGW92" s="15"/>
      <c r="JGX92" s="15"/>
      <c r="JGY92" s="15"/>
      <c r="JGZ92" s="15"/>
      <c r="JHA92" s="15"/>
      <c r="JHB92" s="15"/>
      <c r="JHC92" s="15"/>
      <c r="JHD92" s="15"/>
      <c r="JHE92" s="15"/>
      <c r="JHF92" s="15"/>
      <c r="JHG92" s="15"/>
      <c r="JHH92" s="15"/>
      <c r="JHI92" s="15"/>
      <c r="JHJ92" s="15"/>
      <c r="JHK92" s="15"/>
      <c r="JHL92" s="15"/>
      <c r="JHM92" s="15"/>
      <c r="JHN92" s="15"/>
      <c r="JHO92" s="15"/>
      <c r="JHP92" s="15"/>
      <c r="JHQ92" s="15"/>
      <c r="JHR92" s="15"/>
      <c r="JHS92" s="15"/>
      <c r="JHT92" s="15"/>
      <c r="JHU92" s="15"/>
      <c r="JHV92" s="15"/>
      <c r="JHW92" s="15"/>
      <c r="JHX92" s="15"/>
      <c r="JHY92" s="15"/>
      <c r="JHZ92" s="15"/>
      <c r="JIA92" s="15"/>
      <c r="JIB92" s="15"/>
      <c r="JIC92" s="15"/>
      <c r="JID92" s="15"/>
      <c r="JIE92" s="15"/>
      <c r="JIF92" s="15"/>
      <c r="JIG92" s="15"/>
      <c r="JIH92" s="15"/>
      <c r="JII92" s="15"/>
      <c r="JIJ92" s="15"/>
      <c r="JIK92" s="15"/>
      <c r="JIL92" s="15"/>
      <c r="JIM92" s="15"/>
      <c r="JIN92" s="15"/>
      <c r="JIO92" s="15"/>
      <c r="JIP92" s="15"/>
      <c r="JIQ92" s="15"/>
      <c r="JIR92" s="15"/>
      <c r="JIS92" s="15"/>
      <c r="JIT92" s="15"/>
      <c r="JIU92" s="15"/>
      <c r="JIV92" s="15"/>
      <c r="JIW92" s="15"/>
      <c r="JIX92" s="15"/>
      <c r="JIY92" s="15"/>
      <c r="JIZ92" s="15"/>
      <c r="JJA92" s="15"/>
      <c r="JJB92" s="15"/>
      <c r="JJC92" s="15"/>
      <c r="JJD92" s="15"/>
      <c r="JJE92" s="15"/>
      <c r="JJF92" s="15"/>
      <c r="JJG92" s="15"/>
      <c r="JJH92" s="15"/>
      <c r="JJI92" s="15"/>
      <c r="JJJ92" s="15"/>
      <c r="JJK92" s="15"/>
      <c r="JJL92" s="15"/>
      <c r="JJM92" s="15"/>
      <c r="JJN92" s="15"/>
      <c r="JJO92" s="15"/>
      <c r="JJP92" s="15"/>
      <c r="JJQ92" s="15"/>
      <c r="JJR92" s="15"/>
      <c r="JJS92" s="15"/>
      <c r="JJT92" s="15"/>
      <c r="JJU92" s="15"/>
      <c r="JJV92" s="15"/>
      <c r="JJW92" s="15"/>
      <c r="JJX92" s="15"/>
      <c r="JJY92" s="15"/>
      <c r="JJZ92" s="15"/>
      <c r="JKA92" s="15"/>
      <c r="JKB92" s="15"/>
      <c r="JKC92" s="15"/>
      <c r="JKD92" s="15"/>
      <c r="JKE92" s="15"/>
      <c r="JKF92" s="15"/>
      <c r="JKG92" s="15"/>
      <c r="JKH92" s="15"/>
      <c r="JKI92" s="15"/>
      <c r="JKJ92" s="15"/>
      <c r="JKK92" s="15"/>
      <c r="JKL92" s="15"/>
      <c r="JKM92" s="15"/>
      <c r="JKN92" s="15"/>
      <c r="JKO92" s="15"/>
      <c r="JKP92" s="15"/>
      <c r="JKQ92" s="15"/>
      <c r="JKR92" s="15"/>
      <c r="JKS92" s="15"/>
      <c r="JKT92" s="15"/>
      <c r="JKU92" s="15"/>
      <c r="JKV92" s="15"/>
      <c r="JKW92" s="15"/>
      <c r="JKX92" s="15"/>
      <c r="JKY92" s="15"/>
      <c r="JKZ92" s="15"/>
      <c r="JLA92" s="15"/>
      <c r="JLB92" s="15"/>
      <c r="JLC92" s="15"/>
      <c r="JLD92" s="15"/>
      <c r="JLE92" s="15"/>
      <c r="JLF92" s="15"/>
      <c r="JLG92" s="15"/>
      <c r="JLH92" s="15"/>
      <c r="JLI92" s="15"/>
      <c r="JLJ92" s="15"/>
      <c r="JLK92" s="15"/>
      <c r="JLL92" s="15"/>
      <c r="JLM92" s="15"/>
      <c r="JLN92" s="15"/>
      <c r="JLO92" s="15"/>
      <c r="JLP92" s="15"/>
      <c r="JLQ92" s="15"/>
      <c r="JLR92" s="15"/>
      <c r="JLS92" s="15"/>
      <c r="JLT92" s="15"/>
      <c r="JLU92" s="15"/>
      <c r="JLV92" s="15"/>
      <c r="JLW92" s="15"/>
      <c r="JLX92" s="15"/>
      <c r="JLY92" s="15"/>
      <c r="JLZ92" s="15"/>
      <c r="JMA92" s="15"/>
      <c r="JMB92" s="15"/>
      <c r="JMC92" s="15"/>
      <c r="JMD92" s="15"/>
      <c r="JME92" s="15"/>
      <c r="JMF92" s="15"/>
      <c r="JMG92" s="15"/>
      <c r="JMH92" s="15"/>
      <c r="JMI92" s="15"/>
      <c r="JMJ92" s="15"/>
      <c r="JMK92" s="15"/>
      <c r="JML92" s="15"/>
      <c r="JMM92" s="15"/>
      <c r="JMN92" s="15"/>
      <c r="JMO92" s="15"/>
      <c r="JMP92" s="15"/>
      <c r="JMQ92" s="15"/>
      <c r="JMR92" s="15"/>
      <c r="JMS92" s="15"/>
      <c r="JMT92" s="15"/>
      <c r="JMU92" s="15"/>
      <c r="JMV92" s="15"/>
      <c r="JMW92" s="15"/>
      <c r="JMX92" s="15"/>
      <c r="JMY92" s="15"/>
      <c r="JMZ92" s="15"/>
      <c r="JNA92" s="15"/>
      <c r="JNB92" s="15"/>
      <c r="JNC92" s="15"/>
      <c r="JND92" s="15"/>
      <c r="JNE92" s="15"/>
      <c r="JNF92" s="15"/>
      <c r="JNG92" s="15"/>
      <c r="JNH92" s="15"/>
      <c r="JNI92" s="15"/>
      <c r="JNJ92" s="15"/>
      <c r="JNK92" s="15"/>
      <c r="JNL92" s="15"/>
      <c r="JNM92" s="15"/>
      <c r="JNN92" s="15"/>
      <c r="JNO92" s="15"/>
      <c r="JNP92" s="15"/>
      <c r="JNQ92" s="15"/>
      <c r="JNR92" s="15"/>
      <c r="JNS92" s="15"/>
      <c r="JNT92" s="15"/>
      <c r="JNU92" s="15"/>
      <c r="JNV92" s="15"/>
      <c r="JNW92" s="15"/>
      <c r="JNX92" s="15"/>
      <c r="JNY92" s="15"/>
      <c r="JNZ92" s="15"/>
      <c r="JOA92" s="15"/>
      <c r="JOB92" s="15"/>
      <c r="JOC92" s="15"/>
      <c r="JOD92" s="15"/>
      <c r="JOE92" s="15"/>
      <c r="JOF92" s="15"/>
      <c r="JOG92" s="15"/>
      <c r="JOH92" s="15"/>
      <c r="JOI92" s="15"/>
      <c r="JOJ92" s="15"/>
      <c r="JOK92" s="15"/>
      <c r="JOL92" s="15"/>
      <c r="JOM92" s="15"/>
      <c r="JON92" s="15"/>
      <c r="JOO92" s="15"/>
      <c r="JOP92" s="15"/>
      <c r="JOQ92" s="15"/>
      <c r="JOR92" s="15"/>
      <c r="JOS92" s="15"/>
      <c r="JOT92" s="15"/>
      <c r="JOU92" s="15"/>
      <c r="JOV92" s="15"/>
      <c r="JOW92" s="15"/>
      <c r="JOX92" s="15"/>
      <c r="JOY92" s="15"/>
      <c r="JOZ92" s="15"/>
      <c r="JPA92" s="15"/>
      <c r="JPB92" s="15"/>
      <c r="JPC92" s="15"/>
      <c r="JPD92" s="15"/>
      <c r="JPE92" s="15"/>
      <c r="JPF92" s="15"/>
      <c r="JPG92" s="15"/>
      <c r="JPH92" s="15"/>
      <c r="JPI92" s="15"/>
      <c r="JPJ92" s="15"/>
      <c r="JPK92" s="15"/>
      <c r="JPL92" s="15"/>
      <c r="JPM92" s="15"/>
      <c r="JPN92" s="15"/>
      <c r="JPO92" s="15"/>
      <c r="JPP92" s="15"/>
      <c r="JPQ92" s="15"/>
      <c r="JPR92" s="15"/>
      <c r="JPS92" s="15"/>
      <c r="JPT92" s="15"/>
      <c r="JPU92" s="15"/>
      <c r="JPV92" s="15"/>
      <c r="JPW92" s="15"/>
      <c r="JPX92" s="15"/>
      <c r="JPY92" s="15"/>
      <c r="JPZ92" s="15"/>
      <c r="JQA92" s="15"/>
      <c r="JQB92" s="15"/>
      <c r="JQC92" s="15"/>
      <c r="JQD92" s="15"/>
      <c r="JQE92" s="15"/>
      <c r="JQF92" s="15"/>
      <c r="JQG92" s="15"/>
      <c r="JQH92" s="15"/>
      <c r="JQI92" s="15"/>
      <c r="JQJ92" s="15"/>
      <c r="JQK92" s="15"/>
      <c r="JQL92" s="15"/>
      <c r="JQM92" s="15"/>
      <c r="JQN92" s="15"/>
      <c r="JQO92" s="15"/>
      <c r="JQP92" s="15"/>
      <c r="JQQ92" s="15"/>
      <c r="JQR92" s="15"/>
      <c r="JQS92" s="15"/>
      <c r="JQT92" s="15"/>
      <c r="JQU92" s="15"/>
      <c r="JQV92" s="15"/>
      <c r="JQW92" s="15"/>
      <c r="JQX92" s="15"/>
      <c r="JQY92" s="15"/>
      <c r="JQZ92" s="15"/>
      <c r="JRA92" s="15"/>
      <c r="JRB92" s="15"/>
      <c r="JRC92" s="15"/>
      <c r="JRD92" s="15"/>
      <c r="JRE92" s="15"/>
      <c r="JRF92" s="15"/>
      <c r="JRG92" s="15"/>
      <c r="JRH92" s="15"/>
      <c r="JRI92" s="15"/>
      <c r="JRJ92" s="15"/>
      <c r="JRK92" s="15"/>
      <c r="JRL92" s="15"/>
      <c r="JRM92" s="15"/>
      <c r="JRN92" s="15"/>
      <c r="JRO92" s="15"/>
      <c r="JRP92" s="15"/>
      <c r="JRQ92" s="15"/>
      <c r="JRR92" s="15"/>
      <c r="JRS92" s="15"/>
      <c r="JRT92" s="15"/>
      <c r="JRU92" s="15"/>
      <c r="JRV92" s="15"/>
      <c r="JRW92" s="15"/>
      <c r="JRX92" s="15"/>
      <c r="JRY92" s="15"/>
      <c r="JRZ92" s="15"/>
      <c r="JSA92" s="15"/>
      <c r="JSB92" s="15"/>
      <c r="JSC92" s="15"/>
      <c r="JSD92" s="15"/>
      <c r="JSE92" s="15"/>
      <c r="JSF92" s="15"/>
      <c r="JSG92" s="15"/>
      <c r="JSH92" s="15"/>
      <c r="JSI92" s="15"/>
      <c r="JSJ92" s="15"/>
      <c r="JSK92" s="15"/>
      <c r="JSL92" s="15"/>
      <c r="JSM92" s="15"/>
      <c r="JSN92" s="15"/>
      <c r="JSO92" s="15"/>
      <c r="JSP92" s="15"/>
      <c r="JSQ92" s="15"/>
      <c r="JSR92" s="15"/>
      <c r="JSS92" s="15"/>
      <c r="JST92" s="15"/>
      <c r="JSU92" s="15"/>
      <c r="JSV92" s="15"/>
      <c r="JSW92" s="15"/>
      <c r="JSX92" s="15"/>
      <c r="JSY92" s="15"/>
      <c r="JSZ92" s="15"/>
      <c r="JTA92" s="15"/>
      <c r="JTB92" s="15"/>
      <c r="JTC92" s="15"/>
      <c r="JTD92" s="15"/>
      <c r="JTE92" s="15"/>
      <c r="JTF92" s="15"/>
      <c r="JTG92" s="15"/>
      <c r="JTH92" s="15"/>
      <c r="JTI92" s="15"/>
      <c r="JTJ92" s="15"/>
      <c r="JTK92" s="15"/>
      <c r="JTL92" s="15"/>
      <c r="JTM92" s="15"/>
      <c r="JTN92" s="15"/>
      <c r="JTO92" s="15"/>
      <c r="JTP92" s="15"/>
      <c r="JTQ92" s="15"/>
      <c r="JTR92" s="15"/>
      <c r="JTS92" s="15"/>
      <c r="JTT92" s="15"/>
      <c r="JTU92" s="15"/>
      <c r="JTV92" s="15"/>
      <c r="JTW92" s="15"/>
      <c r="JTX92" s="15"/>
      <c r="JTY92" s="15"/>
      <c r="JTZ92" s="15"/>
      <c r="JUA92" s="15"/>
      <c r="JUB92" s="15"/>
      <c r="JUC92" s="15"/>
      <c r="JUD92" s="15"/>
      <c r="JUE92" s="15"/>
      <c r="JUF92" s="15"/>
      <c r="JUG92" s="15"/>
      <c r="JUH92" s="15"/>
      <c r="JUI92" s="15"/>
      <c r="JUJ92" s="15"/>
      <c r="JUK92" s="15"/>
      <c r="JUL92" s="15"/>
      <c r="JUM92" s="15"/>
      <c r="JUN92" s="15"/>
      <c r="JUO92" s="15"/>
      <c r="JUP92" s="15"/>
      <c r="JUQ92" s="15"/>
      <c r="JUR92" s="15"/>
      <c r="JUS92" s="15"/>
      <c r="JUT92" s="15"/>
      <c r="JUU92" s="15"/>
      <c r="JUV92" s="15"/>
      <c r="JUW92" s="15"/>
      <c r="JUX92" s="15"/>
      <c r="JUY92" s="15"/>
      <c r="JUZ92" s="15"/>
      <c r="JVA92" s="15"/>
      <c r="JVB92" s="15"/>
      <c r="JVC92" s="15"/>
      <c r="JVD92" s="15"/>
      <c r="JVE92" s="15"/>
      <c r="JVF92" s="15"/>
      <c r="JVG92" s="15"/>
      <c r="JVH92" s="15"/>
      <c r="JVI92" s="15"/>
      <c r="JVJ92" s="15"/>
      <c r="JVK92" s="15"/>
      <c r="JVL92" s="15"/>
      <c r="JVM92" s="15"/>
      <c r="JVN92" s="15"/>
      <c r="JVO92" s="15"/>
      <c r="JVP92" s="15"/>
      <c r="JVQ92" s="15"/>
      <c r="JVR92" s="15"/>
      <c r="JVS92" s="15"/>
      <c r="JVT92" s="15"/>
      <c r="JVU92" s="15"/>
      <c r="JVV92" s="15"/>
      <c r="JVW92" s="15"/>
      <c r="JVX92" s="15"/>
      <c r="JVY92" s="15"/>
      <c r="JVZ92" s="15"/>
      <c r="JWA92" s="15"/>
      <c r="JWB92" s="15"/>
      <c r="JWC92" s="15"/>
      <c r="JWD92" s="15"/>
      <c r="JWE92" s="15"/>
      <c r="JWF92" s="15"/>
      <c r="JWG92" s="15"/>
      <c r="JWH92" s="15"/>
      <c r="JWI92" s="15"/>
      <c r="JWJ92" s="15"/>
      <c r="JWK92" s="15"/>
      <c r="JWL92" s="15"/>
      <c r="JWM92" s="15"/>
      <c r="JWN92" s="15"/>
      <c r="JWO92" s="15"/>
      <c r="JWP92" s="15"/>
      <c r="JWQ92" s="15"/>
      <c r="JWR92" s="15"/>
      <c r="JWS92" s="15"/>
      <c r="JWT92" s="15"/>
      <c r="JWU92" s="15"/>
      <c r="JWV92" s="15"/>
      <c r="JWW92" s="15"/>
      <c r="JWX92" s="15"/>
      <c r="JWY92" s="15"/>
      <c r="JWZ92" s="15"/>
      <c r="JXA92" s="15"/>
      <c r="JXB92" s="15"/>
      <c r="JXC92" s="15"/>
      <c r="JXD92" s="15"/>
      <c r="JXE92" s="15"/>
      <c r="JXF92" s="15"/>
      <c r="JXG92" s="15"/>
      <c r="JXH92" s="15"/>
      <c r="JXI92" s="15"/>
      <c r="JXJ92" s="15"/>
      <c r="JXK92" s="15"/>
      <c r="JXL92" s="15"/>
      <c r="JXM92" s="15"/>
      <c r="JXN92" s="15"/>
      <c r="JXO92" s="15"/>
      <c r="JXP92" s="15"/>
      <c r="JXQ92" s="15"/>
      <c r="JXR92" s="15"/>
      <c r="JXS92" s="15"/>
      <c r="JXT92" s="15"/>
      <c r="JXU92" s="15"/>
      <c r="JXV92" s="15"/>
      <c r="JXW92" s="15"/>
      <c r="JXX92" s="15"/>
      <c r="JXY92" s="15"/>
      <c r="JXZ92" s="15"/>
      <c r="JYA92" s="15"/>
      <c r="JYB92" s="15"/>
      <c r="JYC92" s="15"/>
      <c r="JYD92" s="15"/>
      <c r="JYE92" s="15"/>
      <c r="JYF92" s="15"/>
      <c r="JYG92" s="15"/>
      <c r="JYH92" s="15"/>
      <c r="JYI92" s="15"/>
      <c r="JYJ92" s="15"/>
      <c r="JYK92" s="15"/>
      <c r="JYL92" s="15"/>
      <c r="JYM92" s="15"/>
      <c r="JYN92" s="15"/>
      <c r="JYO92" s="15"/>
      <c r="JYP92" s="15"/>
      <c r="JYQ92" s="15"/>
      <c r="JYR92" s="15"/>
      <c r="JYS92" s="15"/>
      <c r="JYT92" s="15"/>
      <c r="JYU92" s="15"/>
      <c r="JYV92" s="15"/>
      <c r="JYW92" s="15"/>
      <c r="JYX92" s="15"/>
      <c r="JYY92" s="15"/>
      <c r="JYZ92" s="15"/>
      <c r="JZA92" s="15"/>
      <c r="JZB92" s="15"/>
      <c r="JZC92" s="15"/>
      <c r="JZD92" s="15"/>
      <c r="JZE92" s="15"/>
      <c r="JZF92" s="15"/>
      <c r="JZG92" s="15"/>
      <c r="JZH92" s="15"/>
      <c r="JZI92" s="15"/>
      <c r="JZJ92" s="15"/>
      <c r="JZK92" s="15"/>
      <c r="JZL92" s="15"/>
      <c r="JZM92" s="15"/>
      <c r="JZN92" s="15"/>
      <c r="JZO92" s="15"/>
      <c r="JZP92" s="15"/>
      <c r="JZQ92" s="15"/>
      <c r="JZR92" s="15"/>
      <c r="JZS92" s="15"/>
      <c r="JZT92" s="15"/>
      <c r="JZU92" s="15"/>
      <c r="JZV92" s="15"/>
      <c r="JZW92" s="15"/>
      <c r="JZX92" s="15"/>
      <c r="JZY92" s="15"/>
      <c r="JZZ92" s="15"/>
      <c r="KAA92" s="15"/>
      <c r="KAB92" s="15"/>
      <c r="KAC92" s="15"/>
      <c r="KAD92" s="15"/>
      <c r="KAE92" s="15"/>
      <c r="KAF92" s="15"/>
      <c r="KAG92" s="15"/>
      <c r="KAH92" s="15"/>
      <c r="KAI92" s="15"/>
      <c r="KAJ92" s="15"/>
      <c r="KAK92" s="15"/>
      <c r="KAL92" s="15"/>
      <c r="KAM92" s="15"/>
      <c r="KAN92" s="15"/>
      <c r="KAO92" s="15"/>
      <c r="KAP92" s="15"/>
      <c r="KAQ92" s="15"/>
      <c r="KAR92" s="15"/>
      <c r="KAS92" s="15"/>
      <c r="KAT92" s="15"/>
      <c r="KAU92" s="15"/>
      <c r="KAV92" s="15"/>
      <c r="KAW92" s="15"/>
      <c r="KAX92" s="15"/>
      <c r="KAY92" s="15"/>
      <c r="KAZ92" s="15"/>
      <c r="KBA92" s="15"/>
      <c r="KBB92" s="15"/>
      <c r="KBC92" s="15"/>
      <c r="KBD92" s="15"/>
      <c r="KBE92" s="15"/>
      <c r="KBF92" s="15"/>
      <c r="KBG92" s="15"/>
      <c r="KBH92" s="15"/>
      <c r="KBI92" s="15"/>
      <c r="KBJ92" s="15"/>
      <c r="KBK92" s="15"/>
      <c r="KBL92" s="15"/>
      <c r="KBM92" s="15"/>
      <c r="KBN92" s="15"/>
      <c r="KBO92" s="15"/>
      <c r="KBP92" s="15"/>
      <c r="KBQ92" s="15"/>
      <c r="KBR92" s="15"/>
      <c r="KBS92" s="15"/>
      <c r="KBT92" s="15"/>
      <c r="KBU92" s="15"/>
      <c r="KBV92" s="15"/>
      <c r="KBW92" s="15"/>
      <c r="KBX92" s="15"/>
      <c r="KBY92" s="15"/>
      <c r="KBZ92" s="15"/>
      <c r="KCA92" s="15"/>
      <c r="KCB92" s="15"/>
      <c r="KCC92" s="15"/>
      <c r="KCD92" s="15"/>
      <c r="KCE92" s="15"/>
      <c r="KCF92" s="15"/>
      <c r="KCG92" s="15"/>
      <c r="KCH92" s="15"/>
      <c r="KCI92" s="15"/>
      <c r="KCJ92" s="15"/>
      <c r="KCK92" s="15"/>
      <c r="KCL92" s="15"/>
      <c r="KCM92" s="15"/>
      <c r="KCN92" s="15"/>
      <c r="KCO92" s="15"/>
      <c r="KCP92" s="15"/>
      <c r="KCQ92" s="15"/>
      <c r="KCR92" s="15"/>
      <c r="KCS92" s="15"/>
      <c r="KCT92" s="15"/>
      <c r="KCU92" s="15"/>
      <c r="KCV92" s="15"/>
      <c r="KCW92" s="15"/>
      <c r="KCX92" s="15"/>
      <c r="KCY92" s="15"/>
      <c r="KCZ92" s="15"/>
      <c r="KDA92" s="15"/>
      <c r="KDB92" s="15"/>
      <c r="KDC92" s="15"/>
      <c r="KDD92" s="15"/>
      <c r="KDE92" s="15"/>
      <c r="KDF92" s="15"/>
      <c r="KDG92" s="15"/>
      <c r="KDH92" s="15"/>
      <c r="KDI92" s="15"/>
      <c r="KDJ92" s="15"/>
      <c r="KDK92" s="15"/>
      <c r="KDL92" s="15"/>
      <c r="KDM92" s="15"/>
      <c r="KDN92" s="15"/>
      <c r="KDO92" s="15"/>
      <c r="KDP92" s="15"/>
      <c r="KDQ92" s="15"/>
      <c r="KDR92" s="15"/>
      <c r="KDS92" s="15"/>
      <c r="KDT92" s="15"/>
      <c r="KDU92" s="15"/>
      <c r="KDV92" s="15"/>
      <c r="KDW92" s="15"/>
      <c r="KDX92" s="15"/>
      <c r="KDY92" s="15"/>
      <c r="KDZ92" s="15"/>
      <c r="KEA92" s="15"/>
      <c r="KEB92" s="15"/>
      <c r="KEC92" s="15"/>
      <c r="KED92" s="15"/>
      <c r="KEE92" s="15"/>
      <c r="KEF92" s="15"/>
      <c r="KEG92" s="15"/>
      <c r="KEH92" s="15"/>
      <c r="KEI92" s="15"/>
      <c r="KEJ92" s="15"/>
      <c r="KEK92" s="15"/>
      <c r="KEL92" s="15"/>
      <c r="KEM92" s="15"/>
      <c r="KEN92" s="15"/>
      <c r="KEO92" s="15"/>
      <c r="KEP92" s="15"/>
      <c r="KEQ92" s="15"/>
      <c r="KER92" s="15"/>
      <c r="KES92" s="15"/>
      <c r="KET92" s="15"/>
      <c r="KEU92" s="15"/>
      <c r="KEV92" s="15"/>
      <c r="KEW92" s="15"/>
      <c r="KEX92" s="15"/>
      <c r="KEY92" s="15"/>
      <c r="KEZ92" s="15"/>
      <c r="KFA92" s="15"/>
      <c r="KFB92" s="15"/>
      <c r="KFC92" s="15"/>
      <c r="KFD92" s="15"/>
      <c r="KFE92" s="15"/>
      <c r="KFF92" s="15"/>
      <c r="KFG92" s="15"/>
      <c r="KFH92" s="15"/>
      <c r="KFI92" s="15"/>
      <c r="KFJ92" s="15"/>
      <c r="KFK92" s="15"/>
      <c r="KFL92" s="15"/>
      <c r="KFM92" s="15"/>
      <c r="KFN92" s="15"/>
      <c r="KFO92" s="15"/>
      <c r="KFP92" s="15"/>
      <c r="KFQ92" s="15"/>
      <c r="KFR92" s="15"/>
      <c r="KFS92" s="15"/>
      <c r="KFT92" s="15"/>
      <c r="KFU92" s="15"/>
      <c r="KFV92" s="15"/>
      <c r="KFW92" s="15"/>
      <c r="KFX92" s="15"/>
      <c r="KFY92" s="15"/>
      <c r="KFZ92" s="15"/>
      <c r="KGA92" s="15"/>
      <c r="KGB92" s="15"/>
      <c r="KGC92" s="15"/>
      <c r="KGD92" s="15"/>
      <c r="KGE92" s="15"/>
      <c r="KGF92" s="15"/>
      <c r="KGG92" s="15"/>
      <c r="KGH92" s="15"/>
      <c r="KGI92" s="15"/>
      <c r="KGJ92" s="15"/>
      <c r="KGK92" s="15"/>
      <c r="KGL92" s="15"/>
      <c r="KGM92" s="15"/>
      <c r="KGN92" s="15"/>
      <c r="KGO92" s="15"/>
      <c r="KGP92" s="15"/>
      <c r="KGQ92" s="15"/>
      <c r="KGR92" s="15"/>
      <c r="KGS92" s="15"/>
      <c r="KGT92" s="15"/>
      <c r="KGU92" s="15"/>
      <c r="KGV92" s="15"/>
      <c r="KGW92" s="15"/>
      <c r="KGX92" s="15"/>
      <c r="KGY92" s="15"/>
      <c r="KGZ92" s="15"/>
      <c r="KHA92" s="15"/>
      <c r="KHB92" s="15"/>
      <c r="KHC92" s="15"/>
      <c r="KHD92" s="15"/>
      <c r="KHE92" s="15"/>
      <c r="KHF92" s="15"/>
      <c r="KHG92" s="15"/>
      <c r="KHH92" s="15"/>
      <c r="KHI92" s="15"/>
      <c r="KHJ92" s="15"/>
      <c r="KHK92" s="15"/>
      <c r="KHL92" s="15"/>
      <c r="KHM92" s="15"/>
      <c r="KHN92" s="15"/>
      <c r="KHO92" s="15"/>
      <c r="KHP92" s="15"/>
      <c r="KHQ92" s="15"/>
      <c r="KHR92" s="15"/>
      <c r="KHS92" s="15"/>
      <c r="KHT92" s="15"/>
      <c r="KHU92" s="15"/>
      <c r="KHV92" s="15"/>
      <c r="KHW92" s="15"/>
      <c r="KHX92" s="15"/>
      <c r="KHY92" s="15"/>
      <c r="KHZ92" s="15"/>
      <c r="KIA92" s="15"/>
      <c r="KIB92" s="15"/>
      <c r="KIC92" s="15"/>
      <c r="KID92" s="15"/>
      <c r="KIE92" s="15"/>
      <c r="KIF92" s="15"/>
      <c r="KIG92" s="15"/>
      <c r="KIH92" s="15"/>
      <c r="KII92" s="15"/>
      <c r="KIJ92" s="15"/>
      <c r="KIK92" s="15"/>
      <c r="KIL92" s="15"/>
      <c r="KIM92" s="15"/>
      <c r="KIN92" s="15"/>
      <c r="KIO92" s="15"/>
      <c r="KIP92" s="15"/>
      <c r="KIQ92" s="15"/>
      <c r="KIR92" s="15"/>
      <c r="KIS92" s="15"/>
      <c r="KIT92" s="15"/>
      <c r="KIU92" s="15"/>
      <c r="KIV92" s="15"/>
      <c r="KIW92" s="15"/>
      <c r="KIX92" s="15"/>
      <c r="KIY92" s="15"/>
      <c r="KIZ92" s="15"/>
      <c r="KJA92" s="15"/>
      <c r="KJB92" s="15"/>
      <c r="KJC92" s="15"/>
      <c r="KJD92" s="15"/>
      <c r="KJE92" s="15"/>
      <c r="KJF92" s="15"/>
      <c r="KJG92" s="15"/>
      <c r="KJH92" s="15"/>
      <c r="KJI92" s="15"/>
      <c r="KJJ92" s="15"/>
      <c r="KJK92" s="15"/>
      <c r="KJL92" s="15"/>
      <c r="KJM92" s="15"/>
      <c r="KJN92" s="15"/>
      <c r="KJO92" s="15"/>
      <c r="KJP92" s="15"/>
      <c r="KJQ92" s="15"/>
      <c r="KJR92" s="15"/>
      <c r="KJS92" s="15"/>
      <c r="KJT92" s="15"/>
      <c r="KJU92" s="15"/>
      <c r="KJV92" s="15"/>
      <c r="KJW92" s="15"/>
      <c r="KJX92" s="15"/>
      <c r="KJY92" s="15"/>
      <c r="KJZ92" s="15"/>
      <c r="KKA92" s="15"/>
      <c r="KKB92" s="15"/>
      <c r="KKC92" s="15"/>
      <c r="KKD92" s="15"/>
      <c r="KKE92" s="15"/>
      <c r="KKF92" s="15"/>
      <c r="KKG92" s="15"/>
      <c r="KKH92" s="15"/>
      <c r="KKI92" s="15"/>
      <c r="KKJ92" s="15"/>
      <c r="KKK92" s="15"/>
      <c r="KKL92" s="15"/>
      <c r="KKM92" s="15"/>
      <c r="KKN92" s="15"/>
      <c r="KKO92" s="15"/>
      <c r="KKP92" s="15"/>
      <c r="KKQ92" s="15"/>
      <c r="KKR92" s="15"/>
      <c r="KKS92" s="15"/>
      <c r="KKT92" s="15"/>
      <c r="KKU92" s="15"/>
      <c r="KKV92" s="15"/>
      <c r="KKW92" s="15"/>
      <c r="KKX92" s="15"/>
      <c r="KKY92" s="15"/>
      <c r="KKZ92" s="15"/>
      <c r="KLA92" s="15"/>
      <c r="KLB92" s="15"/>
      <c r="KLC92" s="15"/>
      <c r="KLD92" s="15"/>
      <c r="KLE92" s="15"/>
      <c r="KLF92" s="15"/>
      <c r="KLG92" s="15"/>
      <c r="KLH92" s="15"/>
      <c r="KLI92" s="15"/>
      <c r="KLJ92" s="15"/>
      <c r="KLK92" s="15"/>
      <c r="KLL92" s="15"/>
      <c r="KLM92" s="15"/>
      <c r="KLN92" s="15"/>
      <c r="KLO92" s="15"/>
      <c r="KLP92" s="15"/>
      <c r="KLQ92" s="15"/>
      <c r="KLR92" s="15"/>
      <c r="KLS92" s="15"/>
      <c r="KLT92" s="15"/>
      <c r="KLU92" s="15"/>
      <c r="KLV92" s="15"/>
      <c r="KLW92" s="15"/>
      <c r="KLX92" s="15"/>
      <c r="KLY92" s="15"/>
      <c r="KLZ92" s="15"/>
      <c r="KMA92" s="15"/>
      <c r="KMB92" s="15"/>
      <c r="KMC92" s="15"/>
      <c r="KMD92" s="15"/>
      <c r="KME92" s="15"/>
      <c r="KMF92" s="15"/>
      <c r="KMG92" s="15"/>
      <c r="KMH92" s="15"/>
      <c r="KMI92" s="15"/>
      <c r="KMJ92" s="15"/>
      <c r="KMK92" s="15"/>
      <c r="KML92" s="15"/>
      <c r="KMM92" s="15"/>
      <c r="KMN92" s="15"/>
      <c r="KMO92" s="15"/>
      <c r="KMP92" s="15"/>
      <c r="KMQ92" s="15"/>
      <c r="KMR92" s="15"/>
      <c r="KMS92" s="15"/>
      <c r="KMT92" s="15"/>
      <c r="KMU92" s="15"/>
      <c r="KMV92" s="15"/>
      <c r="KMW92" s="15"/>
      <c r="KMX92" s="15"/>
      <c r="KMY92" s="15"/>
      <c r="KMZ92" s="15"/>
      <c r="KNA92" s="15"/>
      <c r="KNB92" s="15"/>
      <c r="KNC92" s="15"/>
      <c r="KND92" s="15"/>
      <c r="KNE92" s="15"/>
      <c r="KNF92" s="15"/>
      <c r="KNG92" s="15"/>
      <c r="KNH92" s="15"/>
      <c r="KNI92" s="15"/>
      <c r="KNJ92" s="15"/>
      <c r="KNK92" s="15"/>
      <c r="KNL92" s="15"/>
      <c r="KNM92" s="15"/>
      <c r="KNN92" s="15"/>
      <c r="KNO92" s="15"/>
      <c r="KNP92" s="15"/>
      <c r="KNQ92" s="15"/>
      <c r="KNR92" s="15"/>
      <c r="KNS92" s="15"/>
      <c r="KNT92" s="15"/>
      <c r="KNU92" s="15"/>
      <c r="KNV92" s="15"/>
      <c r="KNW92" s="15"/>
      <c r="KNX92" s="15"/>
      <c r="KNY92" s="15"/>
      <c r="KNZ92" s="15"/>
      <c r="KOA92" s="15"/>
      <c r="KOB92" s="15"/>
      <c r="KOC92" s="15"/>
      <c r="KOD92" s="15"/>
      <c r="KOE92" s="15"/>
      <c r="KOF92" s="15"/>
      <c r="KOG92" s="15"/>
      <c r="KOH92" s="15"/>
      <c r="KOI92" s="15"/>
      <c r="KOJ92" s="15"/>
      <c r="KOK92" s="15"/>
      <c r="KOL92" s="15"/>
      <c r="KOM92" s="15"/>
      <c r="KON92" s="15"/>
      <c r="KOO92" s="15"/>
      <c r="KOP92" s="15"/>
      <c r="KOQ92" s="15"/>
      <c r="KOR92" s="15"/>
      <c r="KOS92" s="15"/>
      <c r="KOT92" s="15"/>
      <c r="KOU92" s="15"/>
      <c r="KOV92" s="15"/>
      <c r="KOW92" s="15"/>
      <c r="KOX92" s="15"/>
      <c r="KOY92" s="15"/>
      <c r="KOZ92" s="15"/>
      <c r="KPA92" s="15"/>
      <c r="KPB92" s="15"/>
      <c r="KPC92" s="15"/>
      <c r="KPD92" s="15"/>
      <c r="KPE92" s="15"/>
      <c r="KPF92" s="15"/>
      <c r="KPG92" s="15"/>
      <c r="KPH92" s="15"/>
      <c r="KPI92" s="15"/>
      <c r="KPJ92" s="15"/>
      <c r="KPK92" s="15"/>
      <c r="KPL92" s="15"/>
      <c r="KPM92" s="15"/>
      <c r="KPN92" s="15"/>
      <c r="KPO92" s="15"/>
      <c r="KPP92" s="15"/>
      <c r="KPQ92" s="15"/>
      <c r="KPR92" s="15"/>
      <c r="KPS92" s="15"/>
      <c r="KPT92" s="15"/>
      <c r="KPU92" s="15"/>
      <c r="KPV92" s="15"/>
      <c r="KPW92" s="15"/>
      <c r="KPX92" s="15"/>
      <c r="KPY92" s="15"/>
      <c r="KPZ92" s="15"/>
      <c r="KQA92" s="15"/>
      <c r="KQB92" s="15"/>
      <c r="KQC92" s="15"/>
      <c r="KQD92" s="15"/>
      <c r="KQE92" s="15"/>
      <c r="KQF92" s="15"/>
      <c r="KQG92" s="15"/>
      <c r="KQH92" s="15"/>
      <c r="KQI92" s="15"/>
      <c r="KQJ92" s="15"/>
      <c r="KQK92" s="15"/>
      <c r="KQL92" s="15"/>
      <c r="KQM92" s="15"/>
      <c r="KQN92" s="15"/>
      <c r="KQO92" s="15"/>
      <c r="KQP92" s="15"/>
      <c r="KQQ92" s="15"/>
      <c r="KQR92" s="15"/>
      <c r="KQS92" s="15"/>
      <c r="KQT92" s="15"/>
      <c r="KQU92" s="15"/>
      <c r="KQV92" s="15"/>
      <c r="KQW92" s="15"/>
      <c r="KQX92" s="15"/>
      <c r="KQY92" s="15"/>
      <c r="KQZ92" s="15"/>
      <c r="KRA92" s="15"/>
      <c r="KRB92" s="15"/>
      <c r="KRC92" s="15"/>
      <c r="KRD92" s="15"/>
      <c r="KRE92" s="15"/>
      <c r="KRF92" s="15"/>
      <c r="KRG92" s="15"/>
      <c r="KRH92" s="15"/>
      <c r="KRI92" s="15"/>
      <c r="KRJ92" s="15"/>
      <c r="KRK92" s="15"/>
      <c r="KRL92" s="15"/>
      <c r="KRM92" s="15"/>
      <c r="KRN92" s="15"/>
      <c r="KRO92" s="15"/>
      <c r="KRP92" s="15"/>
      <c r="KRQ92" s="15"/>
      <c r="KRR92" s="15"/>
      <c r="KRS92" s="15"/>
      <c r="KRT92" s="15"/>
      <c r="KRU92" s="15"/>
      <c r="KRV92" s="15"/>
      <c r="KRW92" s="15"/>
      <c r="KRX92" s="15"/>
      <c r="KRY92" s="15"/>
      <c r="KRZ92" s="15"/>
      <c r="KSA92" s="15"/>
      <c r="KSB92" s="15"/>
      <c r="KSC92" s="15"/>
      <c r="KSD92" s="15"/>
      <c r="KSE92" s="15"/>
      <c r="KSF92" s="15"/>
      <c r="KSG92" s="15"/>
      <c r="KSH92" s="15"/>
      <c r="KSI92" s="15"/>
      <c r="KSJ92" s="15"/>
      <c r="KSK92" s="15"/>
      <c r="KSL92" s="15"/>
      <c r="KSM92" s="15"/>
      <c r="KSN92" s="15"/>
      <c r="KSO92" s="15"/>
      <c r="KSP92" s="15"/>
      <c r="KSQ92" s="15"/>
      <c r="KSR92" s="15"/>
      <c r="KSS92" s="15"/>
      <c r="KST92" s="15"/>
      <c r="KSU92" s="15"/>
      <c r="KSV92" s="15"/>
      <c r="KSW92" s="15"/>
      <c r="KSX92" s="15"/>
      <c r="KSY92" s="15"/>
      <c r="KSZ92" s="15"/>
      <c r="KTA92" s="15"/>
      <c r="KTB92" s="15"/>
      <c r="KTC92" s="15"/>
      <c r="KTD92" s="15"/>
      <c r="KTE92" s="15"/>
      <c r="KTF92" s="15"/>
      <c r="KTG92" s="15"/>
      <c r="KTH92" s="15"/>
      <c r="KTI92" s="15"/>
      <c r="KTJ92" s="15"/>
      <c r="KTK92" s="15"/>
      <c r="KTL92" s="15"/>
      <c r="KTM92" s="15"/>
      <c r="KTN92" s="15"/>
      <c r="KTO92" s="15"/>
      <c r="KTP92" s="15"/>
      <c r="KTQ92" s="15"/>
      <c r="KTR92" s="15"/>
      <c r="KTS92" s="15"/>
      <c r="KTT92" s="15"/>
      <c r="KTU92" s="15"/>
      <c r="KTV92" s="15"/>
      <c r="KTW92" s="15"/>
      <c r="KTX92" s="15"/>
      <c r="KTY92" s="15"/>
      <c r="KTZ92" s="15"/>
      <c r="KUA92" s="15"/>
      <c r="KUB92" s="15"/>
      <c r="KUC92" s="15"/>
      <c r="KUD92" s="15"/>
      <c r="KUE92" s="15"/>
      <c r="KUF92" s="15"/>
      <c r="KUG92" s="15"/>
      <c r="KUH92" s="15"/>
      <c r="KUI92" s="15"/>
      <c r="KUJ92" s="15"/>
      <c r="KUK92" s="15"/>
      <c r="KUL92" s="15"/>
      <c r="KUM92" s="15"/>
      <c r="KUN92" s="15"/>
      <c r="KUO92" s="15"/>
      <c r="KUP92" s="15"/>
      <c r="KUQ92" s="15"/>
      <c r="KUR92" s="15"/>
      <c r="KUS92" s="15"/>
      <c r="KUT92" s="15"/>
      <c r="KUU92" s="15"/>
      <c r="KUV92" s="15"/>
      <c r="KUW92" s="15"/>
      <c r="KUX92" s="15"/>
      <c r="KUY92" s="15"/>
      <c r="KUZ92" s="15"/>
      <c r="KVA92" s="15"/>
      <c r="KVB92" s="15"/>
      <c r="KVC92" s="15"/>
      <c r="KVD92" s="15"/>
      <c r="KVE92" s="15"/>
      <c r="KVF92" s="15"/>
      <c r="KVG92" s="15"/>
      <c r="KVH92" s="15"/>
      <c r="KVI92" s="15"/>
      <c r="KVJ92" s="15"/>
      <c r="KVK92" s="15"/>
      <c r="KVL92" s="15"/>
      <c r="KVM92" s="15"/>
      <c r="KVN92" s="15"/>
      <c r="KVO92" s="15"/>
      <c r="KVP92" s="15"/>
      <c r="KVQ92" s="15"/>
      <c r="KVR92" s="15"/>
      <c r="KVS92" s="15"/>
      <c r="KVT92" s="15"/>
      <c r="KVU92" s="15"/>
      <c r="KVV92" s="15"/>
      <c r="KVW92" s="15"/>
      <c r="KVX92" s="15"/>
      <c r="KVY92" s="15"/>
      <c r="KVZ92" s="15"/>
      <c r="KWA92" s="15"/>
      <c r="KWB92" s="15"/>
      <c r="KWC92" s="15"/>
      <c r="KWD92" s="15"/>
      <c r="KWE92" s="15"/>
      <c r="KWF92" s="15"/>
      <c r="KWG92" s="15"/>
      <c r="KWH92" s="15"/>
      <c r="KWI92" s="15"/>
      <c r="KWJ92" s="15"/>
      <c r="KWK92" s="15"/>
      <c r="KWL92" s="15"/>
      <c r="KWM92" s="15"/>
      <c r="KWN92" s="15"/>
      <c r="KWO92" s="15"/>
      <c r="KWP92" s="15"/>
      <c r="KWQ92" s="15"/>
      <c r="KWR92" s="15"/>
      <c r="KWS92" s="15"/>
      <c r="KWT92" s="15"/>
      <c r="KWU92" s="15"/>
      <c r="KWV92" s="15"/>
      <c r="KWW92" s="15"/>
      <c r="KWX92" s="15"/>
      <c r="KWY92" s="15"/>
      <c r="KWZ92" s="15"/>
      <c r="KXA92" s="15"/>
      <c r="KXB92" s="15"/>
      <c r="KXC92" s="15"/>
      <c r="KXD92" s="15"/>
      <c r="KXE92" s="15"/>
      <c r="KXF92" s="15"/>
      <c r="KXG92" s="15"/>
      <c r="KXH92" s="15"/>
      <c r="KXI92" s="15"/>
      <c r="KXJ92" s="15"/>
      <c r="KXK92" s="15"/>
      <c r="KXL92" s="15"/>
      <c r="KXM92" s="15"/>
      <c r="KXN92" s="15"/>
      <c r="KXO92" s="15"/>
      <c r="KXP92" s="15"/>
      <c r="KXQ92" s="15"/>
      <c r="KXR92" s="15"/>
      <c r="KXS92" s="15"/>
      <c r="KXT92" s="15"/>
      <c r="KXU92" s="15"/>
      <c r="KXV92" s="15"/>
      <c r="KXW92" s="15"/>
      <c r="KXX92" s="15"/>
      <c r="KXY92" s="15"/>
      <c r="KXZ92" s="15"/>
      <c r="KYA92" s="15"/>
      <c r="KYB92" s="15"/>
      <c r="KYC92" s="15"/>
      <c r="KYD92" s="15"/>
      <c r="KYE92" s="15"/>
      <c r="KYF92" s="15"/>
      <c r="KYG92" s="15"/>
      <c r="KYH92" s="15"/>
      <c r="KYI92" s="15"/>
      <c r="KYJ92" s="15"/>
      <c r="KYK92" s="15"/>
      <c r="KYL92" s="15"/>
      <c r="KYM92" s="15"/>
      <c r="KYN92" s="15"/>
      <c r="KYO92" s="15"/>
      <c r="KYP92" s="15"/>
      <c r="KYQ92" s="15"/>
      <c r="KYR92" s="15"/>
      <c r="KYS92" s="15"/>
      <c r="KYT92" s="15"/>
      <c r="KYU92" s="15"/>
      <c r="KYV92" s="15"/>
      <c r="KYW92" s="15"/>
      <c r="KYX92" s="15"/>
      <c r="KYY92" s="15"/>
      <c r="KYZ92" s="15"/>
      <c r="KZA92" s="15"/>
      <c r="KZB92" s="15"/>
      <c r="KZC92" s="15"/>
      <c r="KZD92" s="15"/>
      <c r="KZE92" s="15"/>
      <c r="KZF92" s="15"/>
      <c r="KZG92" s="15"/>
      <c r="KZH92" s="15"/>
      <c r="KZI92" s="15"/>
      <c r="KZJ92" s="15"/>
      <c r="KZK92" s="15"/>
      <c r="KZL92" s="15"/>
      <c r="KZM92" s="15"/>
      <c r="KZN92" s="15"/>
      <c r="KZO92" s="15"/>
      <c r="KZP92" s="15"/>
      <c r="KZQ92" s="15"/>
      <c r="KZR92" s="15"/>
      <c r="KZS92" s="15"/>
      <c r="KZT92" s="15"/>
      <c r="KZU92" s="15"/>
      <c r="KZV92" s="15"/>
      <c r="KZW92" s="15"/>
      <c r="KZX92" s="15"/>
      <c r="KZY92" s="15"/>
      <c r="KZZ92" s="15"/>
      <c r="LAA92" s="15"/>
      <c r="LAB92" s="15"/>
      <c r="LAC92" s="15"/>
      <c r="LAD92" s="15"/>
      <c r="LAE92" s="15"/>
      <c r="LAF92" s="15"/>
      <c r="LAG92" s="15"/>
      <c r="LAH92" s="15"/>
      <c r="LAI92" s="15"/>
      <c r="LAJ92" s="15"/>
      <c r="LAK92" s="15"/>
      <c r="LAL92" s="15"/>
      <c r="LAM92" s="15"/>
      <c r="LAN92" s="15"/>
      <c r="LAO92" s="15"/>
      <c r="LAP92" s="15"/>
      <c r="LAQ92" s="15"/>
      <c r="LAR92" s="15"/>
      <c r="LAS92" s="15"/>
      <c r="LAT92" s="15"/>
      <c r="LAU92" s="15"/>
      <c r="LAV92" s="15"/>
      <c r="LAW92" s="15"/>
      <c r="LAX92" s="15"/>
      <c r="LAY92" s="15"/>
      <c r="LAZ92" s="15"/>
      <c r="LBA92" s="15"/>
      <c r="LBB92" s="15"/>
      <c r="LBC92" s="15"/>
      <c r="LBD92" s="15"/>
      <c r="LBE92" s="15"/>
      <c r="LBF92" s="15"/>
      <c r="LBG92" s="15"/>
      <c r="LBH92" s="15"/>
      <c r="LBI92" s="15"/>
      <c r="LBJ92" s="15"/>
      <c r="LBK92" s="15"/>
      <c r="LBL92" s="15"/>
      <c r="LBM92" s="15"/>
      <c r="LBN92" s="15"/>
      <c r="LBO92" s="15"/>
      <c r="LBP92" s="15"/>
      <c r="LBQ92" s="15"/>
      <c r="LBR92" s="15"/>
      <c r="LBS92" s="15"/>
      <c r="LBT92" s="15"/>
      <c r="LBU92" s="15"/>
      <c r="LBV92" s="15"/>
      <c r="LBW92" s="15"/>
      <c r="LBX92" s="15"/>
      <c r="LBY92" s="15"/>
      <c r="LBZ92" s="15"/>
      <c r="LCA92" s="15"/>
      <c r="LCB92" s="15"/>
      <c r="LCC92" s="15"/>
      <c r="LCD92" s="15"/>
      <c r="LCE92" s="15"/>
      <c r="LCF92" s="15"/>
      <c r="LCG92" s="15"/>
      <c r="LCH92" s="15"/>
      <c r="LCI92" s="15"/>
      <c r="LCJ92" s="15"/>
      <c r="LCK92" s="15"/>
      <c r="LCL92" s="15"/>
      <c r="LCM92" s="15"/>
      <c r="LCN92" s="15"/>
      <c r="LCO92" s="15"/>
      <c r="LCP92" s="15"/>
      <c r="LCQ92" s="15"/>
      <c r="LCR92" s="15"/>
      <c r="LCS92" s="15"/>
      <c r="LCT92" s="15"/>
      <c r="LCU92" s="15"/>
      <c r="LCV92" s="15"/>
      <c r="LCW92" s="15"/>
      <c r="LCX92" s="15"/>
      <c r="LCY92" s="15"/>
      <c r="LCZ92" s="15"/>
      <c r="LDA92" s="15"/>
      <c r="LDB92" s="15"/>
      <c r="LDC92" s="15"/>
      <c r="LDD92" s="15"/>
      <c r="LDE92" s="15"/>
      <c r="LDF92" s="15"/>
      <c r="LDG92" s="15"/>
      <c r="LDH92" s="15"/>
      <c r="LDI92" s="15"/>
      <c r="LDJ92" s="15"/>
      <c r="LDK92" s="15"/>
      <c r="LDL92" s="15"/>
      <c r="LDM92" s="15"/>
      <c r="LDN92" s="15"/>
      <c r="LDO92" s="15"/>
      <c r="LDP92" s="15"/>
      <c r="LDQ92" s="15"/>
      <c r="LDR92" s="15"/>
      <c r="LDS92" s="15"/>
      <c r="LDT92" s="15"/>
      <c r="LDU92" s="15"/>
      <c r="LDV92" s="15"/>
      <c r="LDW92" s="15"/>
      <c r="LDX92" s="15"/>
      <c r="LDY92" s="15"/>
      <c r="LDZ92" s="15"/>
      <c r="LEA92" s="15"/>
      <c r="LEB92" s="15"/>
      <c r="LEC92" s="15"/>
      <c r="LED92" s="15"/>
      <c r="LEE92" s="15"/>
      <c r="LEF92" s="15"/>
      <c r="LEG92" s="15"/>
      <c r="LEH92" s="15"/>
      <c r="LEI92" s="15"/>
      <c r="LEJ92" s="15"/>
      <c r="LEK92" s="15"/>
      <c r="LEL92" s="15"/>
      <c r="LEM92" s="15"/>
      <c r="LEN92" s="15"/>
      <c r="LEO92" s="15"/>
      <c r="LEP92" s="15"/>
      <c r="LEQ92" s="15"/>
      <c r="LER92" s="15"/>
      <c r="LES92" s="15"/>
      <c r="LET92" s="15"/>
      <c r="LEU92" s="15"/>
      <c r="LEV92" s="15"/>
      <c r="LEW92" s="15"/>
      <c r="LEX92" s="15"/>
      <c r="LEY92" s="15"/>
      <c r="LEZ92" s="15"/>
      <c r="LFA92" s="15"/>
      <c r="LFB92" s="15"/>
      <c r="LFC92" s="15"/>
      <c r="LFD92" s="15"/>
      <c r="LFE92" s="15"/>
      <c r="LFF92" s="15"/>
      <c r="LFG92" s="15"/>
      <c r="LFH92" s="15"/>
      <c r="LFI92" s="15"/>
      <c r="LFJ92" s="15"/>
      <c r="LFK92" s="15"/>
      <c r="LFL92" s="15"/>
      <c r="LFM92" s="15"/>
      <c r="LFN92" s="15"/>
      <c r="LFO92" s="15"/>
      <c r="LFP92" s="15"/>
      <c r="LFQ92" s="15"/>
      <c r="LFR92" s="15"/>
      <c r="LFS92" s="15"/>
      <c r="LFT92" s="15"/>
      <c r="LFU92" s="15"/>
      <c r="LFV92" s="15"/>
      <c r="LFW92" s="15"/>
      <c r="LFX92" s="15"/>
      <c r="LFY92" s="15"/>
      <c r="LFZ92" s="15"/>
      <c r="LGA92" s="15"/>
      <c r="LGB92" s="15"/>
      <c r="LGC92" s="15"/>
      <c r="LGD92" s="15"/>
      <c r="LGE92" s="15"/>
      <c r="LGF92" s="15"/>
      <c r="LGG92" s="15"/>
      <c r="LGH92" s="15"/>
      <c r="LGI92" s="15"/>
      <c r="LGJ92" s="15"/>
      <c r="LGK92" s="15"/>
      <c r="LGL92" s="15"/>
      <c r="LGM92" s="15"/>
      <c r="LGN92" s="15"/>
      <c r="LGO92" s="15"/>
      <c r="LGP92" s="15"/>
      <c r="LGQ92" s="15"/>
      <c r="LGR92" s="15"/>
      <c r="LGS92" s="15"/>
      <c r="LGT92" s="15"/>
      <c r="LGU92" s="15"/>
      <c r="LGV92" s="15"/>
      <c r="LGW92" s="15"/>
      <c r="LGX92" s="15"/>
      <c r="LGY92" s="15"/>
      <c r="LGZ92" s="15"/>
      <c r="LHA92" s="15"/>
      <c r="LHB92" s="15"/>
      <c r="LHC92" s="15"/>
      <c r="LHD92" s="15"/>
      <c r="LHE92" s="15"/>
      <c r="LHF92" s="15"/>
      <c r="LHG92" s="15"/>
      <c r="LHH92" s="15"/>
      <c r="LHI92" s="15"/>
      <c r="LHJ92" s="15"/>
      <c r="LHK92" s="15"/>
      <c r="LHL92" s="15"/>
      <c r="LHM92" s="15"/>
      <c r="LHN92" s="15"/>
      <c r="LHO92" s="15"/>
      <c r="LHP92" s="15"/>
      <c r="LHQ92" s="15"/>
      <c r="LHR92" s="15"/>
      <c r="LHS92" s="15"/>
      <c r="LHT92" s="15"/>
      <c r="LHU92" s="15"/>
      <c r="LHV92" s="15"/>
      <c r="LHW92" s="15"/>
      <c r="LHX92" s="15"/>
      <c r="LHY92" s="15"/>
      <c r="LHZ92" s="15"/>
      <c r="LIA92" s="15"/>
      <c r="LIB92" s="15"/>
      <c r="LIC92" s="15"/>
      <c r="LID92" s="15"/>
      <c r="LIE92" s="15"/>
      <c r="LIF92" s="15"/>
      <c r="LIG92" s="15"/>
      <c r="LIH92" s="15"/>
      <c r="LII92" s="15"/>
      <c r="LIJ92" s="15"/>
      <c r="LIK92" s="15"/>
      <c r="LIL92" s="15"/>
      <c r="LIM92" s="15"/>
      <c r="LIN92" s="15"/>
      <c r="LIO92" s="15"/>
      <c r="LIP92" s="15"/>
      <c r="LIQ92" s="15"/>
      <c r="LIR92" s="15"/>
      <c r="LIS92" s="15"/>
      <c r="LIT92" s="15"/>
      <c r="LIU92" s="15"/>
      <c r="LIV92" s="15"/>
      <c r="LIW92" s="15"/>
      <c r="LIX92" s="15"/>
      <c r="LIY92" s="15"/>
      <c r="LIZ92" s="15"/>
      <c r="LJA92" s="15"/>
      <c r="LJB92" s="15"/>
      <c r="LJC92" s="15"/>
      <c r="LJD92" s="15"/>
      <c r="LJE92" s="15"/>
      <c r="LJF92" s="15"/>
      <c r="LJG92" s="15"/>
      <c r="LJH92" s="15"/>
      <c r="LJI92" s="15"/>
      <c r="LJJ92" s="15"/>
      <c r="LJK92" s="15"/>
      <c r="LJL92" s="15"/>
      <c r="LJM92" s="15"/>
      <c r="LJN92" s="15"/>
      <c r="LJO92" s="15"/>
      <c r="LJP92" s="15"/>
      <c r="LJQ92" s="15"/>
      <c r="LJR92" s="15"/>
      <c r="LJS92" s="15"/>
      <c r="LJT92" s="15"/>
      <c r="LJU92" s="15"/>
      <c r="LJV92" s="15"/>
      <c r="LJW92" s="15"/>
      <c r="LJX92" s="15"/>
      <c r="LJY92" s="15"/>
      <c r="LJZ92" s="15"/>
      <c r="LKA92" s="15"/>
      <c r="LKB92" s="15"/>
      <c r="LKC92" s="15"/>
      <c r="LKD92" s="15"/>
      <c r="LKE92" s="15"/>
      <c r="LKF92" s="15"/>
      <c r="LKG92" s="15"/>
      <c r="LKH92" s="15"/>
      <c r="LKI92" s="15"/>
      <c r="LKJ92" s="15"/>
      <c r="LKK92" s="15"/>
      <c r="LKL92" s="15"/>
      <c r="LKM92" s="15"/>
      <c r="LKN92" s="15"/>
      <c r="LKO92" s="15"/>
      <c r="LKP92" s="15"/>
      <c r="LKQ92" s="15"/>
      <c r="LKR92" s="15"/>
      <c r="LKS92" s="15"/>
      <c r="LKT92" s="15"/>
      <c r="LKU92" s="15"/>
      <c r="LKV92" s="15"/>
      <c r="LKW92" s="15"/>
      <c r="LKX92" s="15"/>
      <c r="LKY92" s="15"/>
      <c r="LKZ92" s="15"/>
      <c r="LLA92" s="15"/>
      <c r="LLB92" s="15"/>
      <c r="LLC92" s="15"/>
      <c r="LLD92" s="15"/>
      <c r="LLE92" s="15"/>
      <c r="LLF92" s="15"/>
      <c r="LLG92" s="15"/>
      <c r="LLH92" s="15"/>
      <c r="LLI92" s="15"/>
      <c r="LLJ92" s="15"/>
      <c r="LLK92" s="15"/>
      <c r="LLL92" s="15"/>
      <c r="LLM92" s="15"/>
      <c r="LLN92" s="15"/>
      <c r="LLO92" s="15"/>
      <c r="LLP92" s="15"/>
      <c r="LLQ92" s="15"/>
      <c r="LLR92" s="15"/>
      <c r="LLS92" s="15"/>
      <c r="LLT92" s="15"/>
      <c r="LLU92" s="15"/>
      <c r="LLV92" s="15"/>
      <c r="LLW92" s="15"/>
      <c r="LLX92" s="15"/>
      <c r="LLY92" s="15"/>
      <c r="LLZ92" s="15"/>
      <c r="LMA92" s="15"/>
      <c r="LMB92" s="15"/>
      <c r="LMC92" s="15"/>
      <c r="LMD92" s="15"/>
      <c r="LME92" s="15"/>
      <c r="LMF92" s="15"/>
      <c r="LMG92" s="15"/>
      <c r="LMH92" s="15"/>
      <c r="LMI92" s="15"/>
      <c r="LMJ92" s="15"/>
      <c r="LMK92" s="15"/>
      <c r="LML92" s="15"/>
      <c r="LMM92" s="15"/>
      <c r="LMN92" s="15"/>
      <c r="LMO92" s="15"/>
      <c r="LMP92" s="15"/>
      <c r="LMQ92" s="15"/>
      <c r="LMR92" s="15"/>
      <c r="LMS92" s="15"/>
      <c r="LMT92" s="15"/>
      <c r="LMU92" s="15"/>
      <c r="LMV92" s="15"/>
      <c r="LMW92" s="15"/>
      <c r="LMX92" s="15"/>
      <c r="LMY92" s="15"/>
      <c r="LMZ92" s="15"/>
      <c r="LNA92" s="15"/>
      <c r="LNB92" s="15"/>
      <c r="LNC92" s="15"/>
      <c r="LND92" s="15"/>
      <c r="LNE92" s="15"/>
      <c r="LNF92" s="15"/>
      <c r="LNG92" s="15"/>
      <c r="LNH92" s="15"/>
      <c r="LNI92" s="15"/>
      <c r="LNJ92" s="15"/>
      <c r="LNK92" s="15"/>
      <c r="LNL92" s="15"/>
      <c r="LNM92" s="15"/>
      <c r="LNN92" s="15"/>
      <c r="LNO92" s="15"/>
      <c r="LNP92" s="15"/>
      <c r="LNQ92" s="15"/>
      <c r="LNR92" s="15"/>
      <c r="LNS92" s="15"/>
      <c r="LNT92" s="15"/>
      <c r="LNU92" s="15"/>
      <c r="LNV92" s="15"/>
      <c r="LNW92" s="15"/>
      <c r="LNX92" s="15"/>
      <c r="LNY92" s="15"/>
      <c r="LNZ92" s="15"/>
      <c r="LOA92" s="15"/>
      <c r="LOB92" s="15"/>
      <c r="LOC92" s="15"/>
      <c r="LOD92" s="15"/>
      <c r="LOE92" s="15"/>
      <c r="LOF92" s="15"/>
      <c r="LOG92" s="15"/>
      <c r="LOH92" s="15"/>
      <c r="LOI92" s="15"/>
      <c r="LOJ92" s="15"/>
      <c r="LOK92" s="15"/>
      <c r="LOL92" s="15"/>
      <c r="LOM92" s="15"/>
      <c r="LON92" s="15"/>
      <c r="LOO92" s="15"/>
      <c r="LOP92" s="15"/>
      <c r="LOQ92" s="15"/>
      <c r="LOR92" s="15"/>
      <c r="LOS92" s="15"/>
      <c r="LOT92" s="15"/>
      <c r="LOU92" s="15"/>
      <c r="LOV92" s="15"/>
      <c r="LOW92" s="15"/>
      <c r="LOX92" s="15"/>
      <c r="LOY92" s="15"/>
      <c r="LOZ92" s="15"/>
      <c r="LPA92" s="15"/>
      <c r="LPB92" s="15"/>
      <c r="LPC92" s="15"/>
      <c r="LPD92" s="15"/>
      <c r="LPE92" s="15"/>
      <c r="LPF92" s="15"/>
      <c r="LPG92" s="15"/>
      <c r="LPH92" s="15"/>
      <c r="LPI92" s="15"/>
      <c r="LPJ92" s="15"/>
      <c r="LPK92" s="15"/>
      <c r="LPL92" s="15"/>
      <c r="LPM92" s="15"/>
      <c r="LPN92" s="15"/>
      <c r="LPO92" s="15"/>
      <c r="LPP92" s="15"/>
      <c r="LPQ92" s="15"/>
      <c r="LPR92" s="15"/>
      <c r="LPS92" s="15"/>
      <c r="LPT92" s="15"/>
      <c r="LPU92" s="15"/>
      <c r="LPV92" s="15"/>
      <c r="LPW92" s="15"/>
      <c r="LPX92" s="15"/>
      <c r="LPY92" s="15"/>
      <c r="LPZ92" s="15"/>
      <c r="LQA92" s="15"/>
      <c r="LQB92" s="15"/>
      <c r="LQC92" s="15"/>
      <c r="LQD92" s="15"/>
      <c r="LQE92" s="15"/>
      <c r="LQF92" s="15"/>
      <c r="LQG92" s="15"/>
      <c r="LQH92" s="15"/>
      <c r="LQI92" s="15"/>
      <c r="LQJ92" s="15"/>
      <c r="LQK92" s="15"/>
      <c r="LQL92" s="15"/>
      <c r="LQM92" s="15"/>
      <c r="LQN92" s="15"/>
      <c r="LQO92" s="15"/>
      <c r="LQP92" s="15"/>
      <c r="LQQ92" s="15"/>
      <c r="LQR92" s="15"/>
      <c r="LQS92" s="15"/>
      <c r="LQT92" s="15"/>
      <c r="LQU92" s="15"/>
      <c r="LQV92" s="15"/>
      <c r="LQW92" s="15"/>
      <c r="LQX92" s="15"/>
      <c r="LQY92" s="15"/>
      <c r="LQZ92" s="15"/>
      <c r="LRA92" s="15"/>
      <c r="LRB92" s="15"/>
      <c r="LRC92" s="15"/>
      <c r="LRD92" s="15"/>
      <c r="LRE92" s="15"/>
      <c r="LRF92" s="15"/>
      <c r="LRG92" s="15"/>
      <c r="LRH92" s="15"/>
      <c r="LRI92" s="15"/>
      <c r="LRJ92" s="15"/>
      <c r="LRK92" s="15"/>
      <c r="LRL92" s="15"/>
      <c r="LRM92" s="15"/>
      <c r="LRN92" s="15"/>
      <c r="LRO92" s="15"/>
      <c r="LRP92" s="15"/>
      <c r="LRQ92" s="15"/>
      <c r="LRR92" s="15"/>
      <c r="LRS92" s="15"/>
      <c r="LRT92" s="15"/>
      <c r="LRU92" s="15"/>
      <c r="LRV92" s="15"/>
      <c r="LRW92" s="15"/>
      <c r="LRX92" s="15"/>
      <c r="LRY92" s="15"/>
      <c r="LRZ92" s="15"/>
      <c r="LSA92" s="15"/>
      <c r="LSB92" s="15"/>
      <c r="LSC92" s="15"/>
      <c r="LSD92" s="15"/>
      <c r="LSE92" s="15"/>
      <c r="LSF92" s="15"/>
      <c r="LSG92" s="15"/>
      <c r="LSH92" s="15"/>
      <c r="LSI92" s="15"/>
      <c r="LSJ92" s="15"/>
      <c r="LSK92" s="15"/>
      <c r="LSL92" s="15"/>
      <c r="LSM92" s="15"/>
      <c r="LSN92" s="15"/>
      <c r="LSO92" s="15"/>
      <c r="LSP92" s="15"/>
      <c r="LSQ92" s="15"/>
      <c r="LSR92" s="15"/>
      <c r="LSS92" s="15"/>
      <c r="LST92" s="15"/>
      <c r="LSU92" s="15"/>
      <c r="LSV92" s="15"/>
      <c r="LSW92" s="15"/>
      <c r="LSX92" s="15"/>
      <c r="LSY92" s="15"/>
      <c r="LSZ92" s="15"/>
      <c r="LTA92" s="15"/>
      <c r="LTB92" s="15"/>
      <c r="LTC92" s="15"/>
      <c r="LTD92" s="15"/>
      <c r="LTE92" s="15"/>
      <c r="LTF92" s="15"/>
      <c r="LTG92" s="15"/>
      <c r="LTH92" s="15"/>
      <c r="LTI92" s="15"/>
      <c r="LTJ92" s="15"/>
      <c r="LTK92" s="15"/>
      <c r="LTL92" s="15"/>
      <c r="LTM92" s="15"/>
      <c r="LTN92" s="15"/>
      <c r="LTO92" s="15"/>
      <c r="LTP92" s="15"/>
      <c r="LTQ92" s="15"/>
      <c r="LTR92" s="15"/>
      <c r="LTS92" s="15"/>
      <c r="LTT92" s="15"/>
      <c r="LTU92" s="15"/>
      <c r="LTV92" s="15"/>
      <c r="LTW92" s="15"/>
      <c r="LTX92" s="15"/>
      <c r="LTY92" s="15"/>
      <c r="LTZ92" s="15"/>
      <c r="LUA92" s="15"/>
      <c r="LUB92" s="15"/>
      <c r="LUC92" s="15"/>
      <c r="LUD92" s="15"/>
      <c r="LUE92" s="15"/>
      <c r="LUF92" s="15"/>
      <c r="LUG92" s="15"/>
      <c r="LUH92" s="15"/>
      <c r="LUI92" s="15"/>
      <c r="LUJ92" s="15"/>
      <c r="LUK92" s="15"/>
      <c r="LUL92" s="15"/>
      <c r="LUM92" s="15"/>
      <c r="LUN92" s="15"/>
      <c r="LUO92" s="15"/>
      <c r="LUP92" s="15"/>
      <c r="LUQ92" s="15"/>
      <c r="LUR92" s="15"/>
      <c r="LUS92" s="15"/>
      <c r="LUT92" s="15"/>
      <c r="LUU92" s="15"/>
      <c r="LUV92" s="15"/>
      <c r="LUW92" s="15"/>
      <c r="LUX92" s="15"/>
      <c r="LUY92" s="15"/>
      <c r="LUZ92" s="15"/>
      <c r="LVA92" s="15"/>
      <c r="LVB92" s="15"/>
      <c r="LVC92" s="15"/>
      <c r="LVD92" s="15"/>
      <c r="LVE92" s="15"/>
      <c r="LVF92" s="15"/>
      <c r="LVG92" s="15"/>
      <c r="LVH92" s="15"/>
      <c r="LVI92" s="15"/>
      <c r="LVJ92" s="15"/>
      <c r="LVK92" s="15"/>
      <c r="LVL92" s="15"/>
      <c r="LVM92" s="15"/>
      <c r="LVN92" s="15"/>
      <c r="LVO92" s="15"/>
      <c r="LVP92" s="15"/>
      <c r="LVQ92" s="15"/>
      <c r="LVR92" s="15"/>
      <c r="LVS92" s="15"/>
      <c r="LVT92" s="15"/>
      <c r="LVU92" s="15"/>
      <c r="LVV92" s="15"/>
      <c r="LVW92" s="15"/>
      <c r="LVX92" s="15"/>
      <c r="LVY92" s="15"/>
      <c r="LVZ92" s="15"/>
      <c r="LWA92" s="15"/>
      <c r="LWB92" s="15"/>
      <c r="LWC92" s="15"/>
      <c r="LWD92" s="15"/>
      <c r="LWE92" s="15"/>
      <c r="LWF92" s="15"/>
      <c r="LWG92" s="15"/>
      <c r="LWH92" s="15"/>
      <c r="LWI92" s="15"/>
      <c r="LWJ92" s="15"/>
      <c r="LWK92" s="15"/>
      <c r="LWL92" s="15"/>
      <c r="LWM92" s="15"/>
      <c r="LWN92" s="15"/>
      <c r="LWO92" s="15"/>
      <c r="LWP92" s="15"/>
      <c r="LWQ92" s="15"/>
      <c r="LWR92" s="15"/>
      <c r="LWS92" s="15"/>
      <c r="LWT92" s="15"/>
      <c r="LWU92" s="15"/>
      <c r="LWV92" s="15"/>
      <c r="LWW92" s="15"/>
      <c r="LWX92" s="15"/>
      <c r="LWY92" s="15"/>
      <c r="LWZ92" s="15"/>
      <c r="LXA92" s="15"/>
      <c r="LXB92" s="15"/>
      <c r="LXC92" s="15"/>
      <c r="LXD92" s="15"/>
      <c r="LXE92" s="15"/>
      <c r="LXF92" s="15"/>
      <c r="LXG92" s="15"/>
      <c r="LXH92" s="15"/>
      <c r="LXI92" s="15"/>
      <c r="LXJ92" s="15"/>
      <c r="LXK92" s="15"/>
      <c r="LXL92" s="15"/>
      <c r="LXM92" s="15"/>
      <c r="LXN92" s="15"/>
      <c r="LXO92" s="15"/>
      <c r="LXP92" s="15"/>
      <c r="LXQ92" s="15"/>
      <c r="LXR92" s="15"/>
      <c r="LXS92" s="15"/>
      <c r="LXT92" s="15"/>
      <c r="LXU92" s="15"/>
      <c r="LXV92" s="15"/>
      <c r="LXW92" s="15"/>
      <c r="LXX92" s="15"/>
      <c r="LXY92" s="15"/>
      <c r="LXZ92" s="15"/>
      <c r="LYA92" s="15"/>
      <c r="LYB92" s="15"/>
      <c r="LYC92" s="15"/>
      <c r="LYD92" s="15"/>
      <c r="LYE92" s="15"/>
      <c r="LYF92" s="15"/>
      <c r="LYG92" s="15"/>
      <c r="LYH92" s="15"/>
      <c r="LYI92" s="15"/>
      <c r="LYJ92" s="15"/>
      <c r="LYK92" s="15"/>
      <c r="LYL92" s="15"/>
      <c r="LYM92" s="15"/>
      <c r="LYN92" s="15"/>
      <c r="LYO92" s="15"/>
      <c r="LYP92" s="15"/>
      <c r="LYQ92" s="15"/>
      <c r="LYR92" s="15"/>
      <c r="LYS92" s="15"/>
      <c r="LYT92" s="15"/>
      <c r="LYU92" s="15"/>
      <c r="LYV92" s="15"/>
      <c r="LYW92" s="15"/>
      <c r="LYX92" s="15"/>
      <c r="LYY92" s="15"/>
      <c r="LYZ92" s="15"/>
      <c r="LZA92" s="15"/>
      <c r="LZB92" s="15"/>
      <c r="LZC92" s="15"/>
      <c r="LZD92" s="15"/>
      <c r="LZE92" s="15"/>
      <c r="LZF92" s="15"/>
      <c r="LZG92" s="15"/>
      <c r="LZH92" s="15"/>
      <c r="LZI92" s="15"/>
      <c r="LZJ92" s="15"/>
      <c r="LZK92" s="15"/>
      <c r="LZL92" s="15"/>
      <c r="LZM92" s="15"/>
      <c r="LZN92" s="15"/>
      <c r="LZO92" s="15"/>
      <c r="LZP92" s="15"/>
      <c r="LZQ92" s="15"/>
      <c r="LZR92" s="15"/>
      <c r="LZS92" s="15"/>
      <c r="LZT92" s="15"/>
      <c r="LZU92" s="15"/>
      <c r="LZV92" s="15"/>
      <c r="LZW92" s="15"/>
      <c r="LZX92" s="15"/>
      <c r="LZY92" s="15"/>
      <c r="LZZ92" s="15"/>
      <c r="MAA92" s="15"/>
      <c r="MAB92" s="15"/>
      <c r="MAC92" s="15"/>
      <c r="MAD92" s="15"/>
      <c r="MAE92" s="15"/>
      <c r="MAF92" s="15"/>
      <c r="MAG92" s="15"/>
      <c r="MAH92" s="15"/>
      <c r="MAI92" s="15"/>
      <c r="MAJ92" s="15"/>
      <c r="MAK92" s="15"/>
      <c r="MAL92" s="15"/>
      <c r="MAM92" s="15"/>
      <c r="MAN92" s="15"/>
      <c r="MAO92" s="15"/>
      <c r="MAP92" s="15"/>
      <c r="MAQ92" s="15"/>
      <c r="MAR92" s="15"/>
      <c r="MAS92" s="15"/>
      <c r="MAT92" s="15"/>
      <c r="MAU92" s="15"/>
      <c r="MAV92" s="15"/>
      <c r="MAW92" s="15"/>
      <c r="MAX92" s="15"/>
      <c r="MAY92" s="15"/>
      <c r="MAZ92" s="15"/>
      <c r="MBA92" s="15"/>
      <c r="MBB92" s="15"/>
      <c r="MBC92" s="15"/>
      <c r="MBD92" s="15"/>
      <c r="MBE92" s="15"/>
      <c r="MBF92" s="15"/>
      <c r="MBG92" s="15"/>
      <c r="MBH92" s="15"/>
      <c r="MBI92" s="15"/>
      <c r="MBJ92" s="15"/>
      <c r="MBK92" s="15"/>
      <c r="MBL92" s="15"/>
      <c r="MBM92" s="15"/>
      <c r="MBN92" s="15"/>
      <c r="MBO92" s="15"/>
      <c r="MBP92" s="15"/>
      <c r="MBQ92" s="15"/>
      <c r="MBR92" s="15"/>
      <c r="MBS92" s="15"/>
      <c r="MBT92" s="15"/>
      <c r="MBU92" s="15"/>
      <c r="MBV92" s="15"/>
      <c r="MBW92" s="15"/>
      <c r="MBX92" s="15"/>
      <c r="MBY92" s="15"/>
      <c r="MBZ92" s="15"/>
      <c r="MCA92" s="15"/>
      <c r="MCB92" s="15"/>
      <c r="MCC92" s="15"/>
      <c r="MCD92" s="15"/>
      <c r="MCE92" s="15"/>
      <c r="MCF92" s="15"/>
      <c r="MCG92" s="15"/>
      <c r="MCH92" s="15"/>
      <c r="MCI92" s="15"/>
      <c r="MCJ92" s="15"/>
      <c r="MCK92" s="15"/>
      <c r="MCL92" s="15"/>
      <c r="MCM92" s="15"/>
      <c r="MCN92" s="15"/>
      <c r="MCO92" s="15"/>
      <c r="MCP92" s="15"/>
      <c r="MCQ92" s="15"/>
      <c r="MCR92" s="15"/>
      <c r="MCS92" s="15"/>
      <c r="MCT92" s="15"/>
      <c r="MCU92" s="15"/>
      <c r="MCV92" s="15"/>
      <c r="MCW92" s="15"/>
      <c r="MCX92" s="15"/>
      <c r="MCY92" s="15"/>
      <c r="MCZ92" s="15"/>
      <c r="MDA92" s="15"/>
      <c r="MDB92" s="15"/>
      <c r="MDC92" s="15"/>
      <c r="MDD92" s="15"/>
      <c r="MDE92" s="15"/>
      <c r="MDF92" s="15"/>
      <c r="MDG92" s="15"/>
      <c r="MDH92" s="15"/>
      <c r="MDI92" s="15"/>
      <c r="MDJ92" s="15"/>
      <c r="MDK92" s="15"/>
      <c r="MDL92" s="15"/>
      <c r="MDM92" s="15"/>
      <c r="MDN92" s="15"/>
      <c r="MDO92" s="15"/>
      <c r="MDP92" s="15"/>
      <c r="MDQ92" s="15"/>
      <c r="MDR92" s="15"/>
      <c r="MDS92" s="15"/>
      <c r="MDT92" s="15"/>
      <c r="MDU92" s="15"/>
      <c r="MDV92" s="15"/>
      <c r="MDW92" s="15"/>
      <c r="MDX92" s="15"/>
      <c r="MDY92" s="15"/>
      <c r="MDZ92" s="15"/>
      <c r="MEA92" s="15"/>
      <c r="MEB92" s="15"/>
      <c r="MEC92" s="15"/>
      <c r="MED92" s="15"/>
      <c r="MEE92" s="15"/>
      <c r="MEF92" s="15"/>
      <c r="MEG92" s="15"/>
      <c r="MEH92" s="15"/>
      <c r="MEI92" s="15"/>
      <c r="MEJ92" s="15"/>
      <c r="MEK92" s="15"/>
      <c r="MEL92" s="15"/>
      <c r="MEM92" s="15"/>
      <c r="MEN92" s="15"/>
      <c r="MEO92" s="15"/>
      <c r="MEP92" s="15"/>
      <c r="MEQ92" s="15"/>
      <c r="MER92" s="15"/>
      <c r="MES92" s="15"/>
      <c r="MET92" s="15"/>
      <c r="MEU92" s="15"/>
      <c r="MEV92" s="15"/>
      <c r="MEW92" s="15"/>
      <c r="MEX92" s="15"/>
      <c r="MEY92" s="15"/>
      <c r="MEZ92" s="15"/>
      <c r="MFA92" s="15"/>
      <c r="MFB92" s="15"/>
      <c r="MFC92" s="15"/>
      <c r="MFD92" s="15"/>
      <c r="MFE92" s="15"/>
      <c r="MFF92" s="15"/>
      <c r="MFG92" s="15"/>
      <c r="MFH92" s="15"/>
      <c r="MFI92" s="15"/>
      <c r="MFJ92" s="15"/>
      <c r="MFK92" s="15"/>
      <c r="MFL92" s="15"/>
      <c r="MFM92" s="15"/>
      <c r="MFN92" s="15"/>
      <c r="MFO92" s="15"/>
      <c r="MFP92" s="15"/>
      <c r="MFQ92" s="15"/>
      <c r="MFR92" s="15"/>
      <c r="MFS92" s="15"/>
      <c r="MFT92" s="15"/>
      <c r="MFU92" s="15"/>
      <c r="MFV92" s="15"/>
      <c r="MFW92" s="15"/>
      <c r="MFX92" s="15"/>
      <c r="MFY92" s="15"/>
      <c r="MFZ92" s="15"/>
      <c r="MGA92" s="15"/>
      <c r="MGB92" s="15"/>
      <c r="MGC92" s="15"/>
      <c r="MGD92" s="15"/>
      <c r="MGE92" s="15"/>
      <c r="MGF92" s="15"/>
      <c r="MGG92" s="15"/>
      <c r="MGH92" s="15"/>
      <c r="MGI92" s="15"/>
      <c r="MGJ92" s="15"/>
      <c r="MGK92" s="15"/>
      <c r="MGL92" s="15"/>
      <c r="MGM92" s="15"/>
      <c r="MGN92" s="15"/>
      <c r="MGO92" s="15"/>
      <c r="MGP92" s="15"/>
      <c r="MGQ92" s="15"/>
      <c r="MGR92" s="15"/>
      <c r="MGS92" s="15"/>
      <c r="MGT92" s="15"/>
      <c r="MGU92" s="15"/>
      <c r="MGV92" s="15"/>
      <c r="MGW92" s="15"/>
      <c r="MGX92" s="15"/>
      <c r="MGY92" s="15"/>
      <c r="MGZ92" s="15"/>
      <c r="MHA92" s="15"/>
      <c r="MHB92" s="15"/>
      <c r="MHC92" s="15"/>
      <c r="MHD92" s="15"/>
      <c r="MHE92" s="15"/>
      <c r="MHF92" s="15"/>
      <c r="MHG92" s="15"/>
      <c r="MHH92" s="15"/>
      <c r="MHI92" s="15"/>
      <c r="MHJ92" s="15"/>
      <c r="MHK92" s="15"/>
      <c r="MHL92" s="15"/>
      <c r="MHM92" s="15"/>
      <c r="MHN92" s="15"/>
      <c r="MHO92" s="15"/>
      <c r="MHP92" s="15"/>
      <c r="MHQ92" s="15"/>
      <c r="MHR92" s="15"/>
      <c r="MHS92" s="15"/>
      <c r="MHT92" s="15"/>
      <c r="MHU92" s="15"/>
      <c r="MHV92" s="15"/>
      <c r="MHW92" s="15"/>
      <c r="MHX92" s="15"/>
      <c r="MHY92" s="15"/>
      <c r="MHZ92" s="15"/>
      <c r="MIA92" s="15"/>
      <c r="MIB92" s="15"/>
      <c r="MIC92" s="15"/>
      <c r="MID92" s="15"/>
      <c r="MIE92" s="15"/>
      <c r="MIF92" s="15"/>
      <c r="MIG92" s="15"/>
      <c r="MIH92" s="15"/>
      <c r="MII92" s="15"/>
      <c r="MIJ92" s="15"/>
      <c r="MIK92" s="15"/>
      <c r="MIL92" s="15"/>
      <c r="MIM92" s="15"/>
      <c r="MIN92" s="15"/>
      <c r="MIO92" s="15"/>
      <c r="MIP92" s="15"/>
      <c r="MIQ92" s="15"/>
      <c r="MIR92" s="15"/>
      <c r="MIS92" s="15"/>
      <c r="MIT92" s="15"/>
      <c r="MIU92" s="15"/>
      <c r="MIV92" s="15"/>
      <c r="MIW92" s="15"/>
      <c r="MIX92" s="15"/>
      <c r="MIY92" s="15"/>
      <c r="MIZ92" s="15"/>
      <c r="MJA92" s="15"/>
      <c r="MJB92" s="15"/>
      <c r="MJC92" s="15"/>
      <c r="MJD92" s="15"/>
      <c r="MJE92" s="15"/>
      <c r="MJF92" s="15"/>
      <c r="MJG92" s="15"/>
      <c r="MJH92" s="15"/>
      <c r="MJI92" s="15"/>
      <c r="MJJ92" s="15"/>
      <c r="MJK92" s="15"/>
      <c r="MJL92" s="15"/>
      <c r="MJM92" s="15"/>
      <c r="MJN92" s="15"/>
      <c r="MJO92" s="15"/>
      <c r="MJP92" s="15"/>
      <c r="MJQ92" s="15"/>
      <c r="MJR92" s="15"/>
      <c r="MJS92" s="15"/>
      <c r="MJT92" s="15"/>
      <c r="MJU92" s="15"/>
      <c r="MJV92" s="15"/>
      <c r="MJW92" s="15"/>
      <c r="MJX92" s="15"/>
      <c r="MJY92" s="15"/>
      <c r="MJZ92" s="15"/>
      <c r="MKA92" s="15"/>
      <c r="MKB92" s="15"/>
      <c r="MKC92" s="15"/>
      <c r="MKD92" s="15"/>
      <c r="MKE92" s="15"/>
      <c r="MKF92" s="15"/>
      <c r="MKG92" s="15"/>
      <c r="MKH92" s="15"/>
      <c r="MKI92" s="15"/>
      <c r="MKJ92" s="15"/>
      <c r="MKK92" s="15"/>
      <c r="MKL92" s="15"/>
      <c r="MKM92" s="15"/>
      <c r="MKN92" s="15"/>
      <c r="MKO92" s="15"/>
      <c r="MKP92" s="15"/>
      <c r="MKQ92" s="15"/>
      <c r="MKR92" s="15"/>
      <c r="MKS92" s="15"/>
      <c r="MKT92" s="15"/>
      <c r="MKU92" s="15"/>
      <c r="MKV92" s="15"/>
      <c r="MKW92" s="15"/>
      <c r="MKX92" s="15"/>
      <c r="MKY92" s="15"/>
      <c r="MKZ92" s="15"/>
      <c r="MLA92" s="15"/>
      <c r="MLB92" s="15"/>
      <c r="MLC92" s="15"/>
      <c r="MLD92" s="15"/>
      <c r="MLE92" s="15"/>
      <c r="MLF92" s="15"/>
      <c r="MLG92" s="15"/>
      <c r="MLH92" s="15"/>
      <c r="MLI92" s="15"/>
      <c r="MLJ92" s="15"/>
      <c r="MLK92" s="15"/>
      <c r="MLL92" s="15"/>
      <c r="MLM92" s="15"/>
      <c r="MLN92" s="15"/>
      <c r="MLO92" s="15"/>
      <c r="MLP92" s="15"/>
      <c r="MLQ92" s="15"/>
      <c r="MLR92" s="15"/>
      <c r="MLS92" s="15"/>
      <c r="MLT92" s="15"/>
      <c r="MLU92" s="15"/>
      <c r="MLV92" s="15"/>
      <c r="MLW92" s="15"/>
      <c r="MLX92" s="15"/>
      <c r="MLY92" s="15"/>
      <c r="MLZ92" s="15"/>
      <c r="MMA92" s="15"/>
      <c r="MMB92" s="15"/>
      <c r="MMC92" s="15"/>
      <c r="MMD92" s="15"/>
      <c r="MME92" s="15"/>
      <c r="MMF92" s="15"/>
      <c r="MMG92" s="15"/>
      <c r="MMH92" s="15"/>
      <c r="MMI92" s="15"/>
      <c r="MMJ92" s="15"/>
      <c r="MMK92" s="15"/>
      <c r="MML92" s="15"/>
      <c r="MMM92" s="15"/>
      <c r="MMN92" s="15"/>
      <c r="MMO92" s="15"/>
      <c r="MMP92" s="15"/>
      <c r="MMQ92" s="15"/>
      <c r="MMR92" s="15"/>
      <c r="MMS92" s="15"/>
      <c r="MMT92" s="15"/>
      <c r="MMU92" s="15"/>
      <c r="MMV92" s="15"/>
      <c r="MMW92" s="15"/>
      <c r="MMX92" s="15"/>
      <c r="MMY92" s="15"/>
      <c r="MMZ92" s="15"/>
      <c r="MNA92" s="15"/>
      <c r="MNB92" s="15"/>
      <c r="MNC92" s="15"/>
      <c r="MND92" s="15"/>
      <c r="MNE92" s="15"/>
      <c r="MNF92" s="15"/>
      <c r="MNG92" s="15"/>
      <c r="MNH92" s="15"/>
      <c r="MNI92" s="15"/>
      <c r="MNJ92" s="15"/>
      <c r="MNK92" s="15"/>
      <c r="MNL92" s="15"/>
      <c r="MNM92" s="15"/>
      <c r="MNN92" s="15"/>
      <c r="MNO92" s="15"/>
      <c r="MNP92" s="15"/>
      <c r="MNQ92" s="15"/>
      <c r="MNR92" s="15"/>
      <c r="MNS92" s="15"/>
      <c r="MNT92" s="15"/>
      <c r="MNU92" s="15"/>
      <c r="MNV92" s="15"/>
      <c r="MNW92" s="15"/>
      <c r="MNX92" s="15"/>
      <c r="MNY92" s="15"/>
      <c r="MNZ92" s="15"/>
      <c r="MOA92" s="15"/>
      <c r="MOB92" s="15"/>
      <c r="MOC92" s="15"/>
      <c r="MOD92" s="15"/>
      <c r="MOE92" s="15"/>
      <c r="MOF92" s="15"/>
      <c r="MOG92" s="15"/>
      <c r="MOH92" s="15"/>
      <c r="MOI92" s="15"/>
      <c r="MOJ92" s="15"/>
      <c r="MOK92" s="15"/>
      <c r="MOL92" s="15"/>
      <c r="MOM92" s="15"/>
      <c r="MON92" s="15"/>
      <c r="MOO92" s="15"/>
      <c r="MOP92" s="15"/>
      <c r="MOQ92" s="15"/>
      <c r="MOR92" s="15"/>
      <c r="MOS92" s="15"/>
      <c r="MOT92" s="15"/>
      <c r="MOU92" s="15"/>
      <c r="MOV92" s="15"/>
      <c r="MOW92" s="15"/>
      <c r="MOX92" s="15"/>
      <c r="MOY92" s="15"/>
      <c r="MOZ92" s="15"/>
      <c r="MPA92" s="15"/>
      <c r="MPB92" s="15"/>
      <c r="MPC92" s="15"/>
      <c r="MPD92" s="15"/>
      <c r="MPE92" s="15"/>
      <c r="MPF92" s="15"/>
      <c r="MPG92" s="15"/>
      <c r="MPH92" s="15"/>
      <c r="MPI92" s="15"/>
      <c r="MPJ92" s="15"/>
      <c r="MPK92" s="15"/>
      <c r="MPL92" s="15"/>
      <c r="MPM92" s="15"/>
      <c r="MPN92" s="15"/>
      <c r="MPO92" s="15"/>
      <c r="MPP92" s="15"/>
      <c r="MPQ92" s="15"/>
      <c r="MPR92" s="15"/>
      <c r="MPS92" s="15"/>
      <c r="MPT92" s="15"/>
      <c r="MPU92" s="15"/>
      <c r="MPV92" s="15"/>
      <c r="MPW92" s="15"/>
      <c r="MPX92" s="15"/>
      <c r="MPY92" s="15"/>
      <c r="MPZ92" s="15"/>
      <c r="MQA92" s="15"/>
      <c r="MQB92" s="15"/>
      <c r="MQC92" s="15"/>
      <c r="MQD92" s="15"/>
      <c r="MQE92" s="15"/>
      <c r="MQF92" s="15"/>
      <c r="MQG92" s="15"/>
      <c r="MQH92" s="15"/>
      <c r="MQI92" s="15"/>
      <c r="MQJ92" s="15"/>
      <c r="MQK92" s="15"/>
      <c r="MQL92" s="15"/>
      <c r="MQM92" s="15"/>
      <c r="MQN92" s="15"/>
      <c r="MQO92" s="15"/>
      <c r="MQP92" s="15"/>
      <c r="MQQ92" s="15"/>
      <c r="MQR92" s="15"/>
      <c r="MQS92" s="15"/>
      <c r="MQT92" s="15"/>
      <c r="MQU92" s="15"/>
      <c r="MQV92" s="15"/>
      <c r="MQW92" s="15"/>
      <c r="MQX92" s="15"/>
      <c r="MQY92" s="15"/>
      <c r="MQZ92" s="15"/>
      <c r="MRA92" s="15"/>
      <c r="MRB92" s="15"/>
      <c r="MRC92" s="15"/>
      <c r="MRD92" s="15"/>
      <c r="MRE92" s="15"/>
      <c r="MRF92" s="15"/>
      <c r="MRG92" s="15"/>
      <c r="MRH92" s="15"/>
      <c r="MRI92" s="15"/>
      <c r="MRJ92" s="15"/>
      <c r="MRK92" s="15"/>
      <c r="MRL92" s="15"/>
      <c r="MRM92" s="15"/>
      <c r="MRN92" s="15"/>
      <c r="MRO92" s="15"/>
      <c r="MRP92" s="15"/>
      <c r="MRQ92" s="15"/>
      <c r="MRR92" s="15"/>
      <c r="MRS92" s="15"/>
      <c r="MRT92" s="15"/>
      <c r="MRU92" s="15"/>
      <c r="MRV92" s="15"/>
      <c r="MRW92" s="15"/>
      <c r="MRX92" s="15"/>
      <c r="MRY92" s="15"/>
      <c r="MRZ92" s="15"/>
      <c r="MSA92" s="15"/>
      <c r="MSB92" s="15"/>
      <c r="MSC92" s="15"/>
      <c r="MSD92" s="15"/>
      <c r="MSE92" s="15"/>
      <c r="MSF92" s="15"/>
      <c r="MSG92" s="15"/>
      <c r="MSH92" s="15"/>
      <c r="MSI92" s="15"/>
      <c r="MSJ92" s="15"/>
      <c r="MSK92" s="15"/>
      <c r="MSL92" s="15"/>
      <c r="MSM92" s="15"/>
      <c r="MSN92" s="15"/>
      <c r="MSO92" s="15"/>
      <c r="MSP92" s="15"/>
      <c r="MSQ92" s="15"/>
      <c r="MSR92" s="15"/>
      <c r="MSS92" s="15"/>
      <c r="MST92" s="15"/>
      <c r="MSU92" s="15"/>
      <c r="MSV92" s="15"/>
      <c r="MSW92" s="15"/>
      <c r="MSX92" s="15"/>
      <c r="MSY92" s="15"/>
      <c r="MSZ92" s="15"/>
      <c r="MTA92" s="15"/>
      <c r="MTB92" s="15"/>
      <c r="MTC92" s="15"/>
      <c r="MTD92" s="15"/>
      <c r="MTE92" s="15"/>
      <c r="MTF92" s="15"/>
      <c r="MTG92" s="15"/>
      <c r="MTH92" s="15"/>
      <c r="MTI92" s="15"/>
      <c r="MTJ92" s="15"/>
      <c r="MTK92" s="15"/>
      <c r="MTL92" s="15"/>
      <c r="MTM92" s="15"/>
      <c r="MTN92" s="15"/>
      <c r="MTO92" s="15"/>
      <c r="MTP92" s="15"/>
      <c r="MTQ92" s="15"/>
      <c r="MTR92" s="15"/>
      <c r="MTS92" s="15"/>
      <c r="MTT92" s="15"/>
      <c r="MTU92" s="15"/>
      <c r="MTV92" s="15"/>
      <c r="MTW92" s="15"/>
      <c r="MTX92" s="15"/>
      <c r="MTY92" s="15"/>
      <c r="MTZ92" s="15"/>
      <c r="MUA92" s="15"/>
      <c r="MUB92" s="15"/>
      <c r="MUC92" s="15"/>
      <c r="MUD92" s="15"/>
      <c r="MUE92" s="15"/>
      <c r="MUF92" s="15"/>
      <c r="MUG92" s="15"/>
      <c r="MUH92" s="15"/>
      <c r="MUI92" s="15"/>
      <c r="MUJ92" s="15"/>
      <c r="MUK92" s="15"/>
      <c r="MUL92" s="15"/>
      <c r="MUM92" s="15"/>
      <c r="MUN92" s="15"/>
      <c r="MUO92" s="15"/>
      <c r="MUP92" s="15"/>
      <c r="MUQ92" s="15"/>
      <c r="MUR92" s="15"/>
      <c r="MUS92" s="15"/>
      <c r="MUT92" s="15"/>
      <c r="MUU92" s="15"/>
      <c r="MUV92" s="15"/>
      <c r="MUW92" s="15"/>
      <c r="MUX92" s="15"/>
      <c r="MUY92" s="15"/>
      <c r="MUZ92" s="15"/>
      <c r="MVA92" s="15"/>
      <c r="MVB92" s="15"/>
      <c r="MVC92" s="15"/>
      <c r="MVD92" s="15"/>
      <c r="MVE92" s="15"/>
      <c r="MVF92" s="15"/>
      <c r="MVG92" s="15"/>
      <c r="MVH92" s="15"/>
      <c r="MVI92" s="15"/>
      <c r="MVJ92" s="15"/>
      <c r="MVK92" s="15"/>
      <c r="MVL92" s="15"/>
      <c r="MVM92" s="15"/>
      <c r="MVN92" s="15"/>
      <c r="MVO92" s="15"/>
      <c r="MVP92" s="15"/>
      <c r="MVQ92" s="15"/>
      <c r="MVR92" s="15"/>
      <c r="MVS92" s="15"/>
      <c r="MVT92" s="15"/>
      <c r="MVU92" s="15"/>
      <c r="MVV92" s="15"/>
      <c r="MVW92" s="15"/>
      <c r="MVX92" s="15"/>
      <c r="MVY92" s="15"/>
      <c r="MVZ92" s="15"/>
      <c r="MWA92" s="15"/>
      <c r="MWB92" s="15"/>
      <c r="MWC92" s="15"/>
      <c r="MWD92" s="15"/>
      <c r="MWE92" s="15"/>
      <c r="MWF92" s="15"/>
      <c r="MWG92" s="15"/>
      <c r="MWH92" s="15"/>
      <c r="MWI92" s="15"/>
      <c r="MWJ92" s="15"/>
      <c r="MWK92" s="15"/>
      <c r="MWL92" s="15"/>
      <c r="MWM92" s="15"/>
      <c r="MWN92" s="15"/>
      <c r="MWO92" s="15"/>
      <c r="MWP92" s="15"/>
      <c r="MWQ92" s="15"/>
      <c r="MWR92" s="15"/>
      <c r="MWS92" s="15"/>
      <c r="MWT92" s="15"/>
      <c r="MWU92" s="15"/>
      <c r="MWV92" s="15"/>
      <c r="MWW92" s="15"/>
      <c r="MWX92" s="15"/>
      <c r="MWY92" s="15"/>
      <c r="MWZ92" s="15"/>
      <c r="MXA92" s="15"/>
      <c r="MXB92" s="15"/>
      <c r="MXC92" s="15"/>
      <c r="MXD92" s="15"/>
      <c r="MXE92" s="15"/>
      <c r="MXF92" s="15"/>
      <c r="MXG92" s="15"/>
      <c r="MXH92" s="15"/>
      <c r="MXI92" s="15"/>
      <c r="MXJ92" s="15"/>
      <c r="MXK92" s="15"/>
      <c r="MXL92" s="15"/>
      <c r="MXM92" s="15"/>
      <c r="MXN92" s="15"/>
      <c r="MXO92" s="15"/>
      <c r="MXP92" s="15"/>
      <c r="MXQ92" s="15"/>
      <c r="MXR92" s="15"/>
      <c r="MXS92" s="15"/>
      <c r="MXT92" s="15"/>
      <c r="MXU92" s="15"/>
      <c r="MXV92" s="15"/>
      <c r="MXW92" s="15"/>
      <c r="MXX92" s="15"/>
      <c r="MXY92" s="15"/>
      <c r="MXZ92" s="15"/>
      <c r="MYA92" s="15"/>
      <c r="MYB92" s="15"/>
      <c r="MYC92" s="15"/>
      <c r="MYD92" s="15"/>
      <c r="MYE92" s="15"/>
      <c r="MYF92" s="15"/>
      <c r="MYG92" s="15"/>
      <c r="MYH92" s="15"/>
      <c r="MYI92" s="15"/>
      <c r="MYJ92" s="15"/>
      <c r="MYK92" s="15"/>
      <c r="MYL92" s="15"/>
      <c r="MYM92" s="15"/>
      <c r="MYN92" s="15"/>
      <c r="MYO92" s="15"/>
      <c r="MYP92" s="15"/>
      <c r="MYQ92" s="15"/>
      <c r="MYR92" s="15"/>
      <c r="MYS92" s="15"/>
      <c r="MYT92" s="15"/>
      <c r="MYU92" s="15"/>
      <c r="MYV92" s="15"/>
      <c r="MYW92" s="15"/>
      <c r="MYX92" s="15"/>
      <c r="MYY92" s="15"/>
      <c r="MYZ92" s="15"/>
      <c r="MZA92" s="15"/>
      <c r="MZB92" s="15"/>
      <c r="MZC92" s="15"/>
      <c r="MZD92" s="15"/>
      <c r="MZE92" s="15"/>
      <c r="MZF92" s="15"/>
      <c r="MZG92" s="15"/>
      <c r="MZH92" s="15"/>
      <c r="MZI92" s="15"/>
      <c r="MZJ92" s="15"/>
      <c r="MZK92" s="15"/>
      <c r="MZL92" s="15"/>
      <c r="MZM92" s="15"/>
      <c r="MZN92" s="15"/>
      <c r="MZO92" s="15"/>
      <c r="MZP92" s="15"/>
      <c r="MZQ92" s="15"/>
      <c r="MZR92" s="15"/>
      <c r="MZS92" s="15"/>
      <c r="MZT92" s="15"/>
      <c r="MZU92" s="15"/>
      <c r="MZV92" s="15"/>
      <c r="MZW92" s="15"/>
      <c r="MZX92" s="15"/>
      <c r="MZY92" s="15"/>
      <c r="MZZ92" s="15"/>
      <c r="NAA92" s="15"/>
      <c r="NAB92" s="15"/>
      <c r="NAC92" s="15"/>
      <c r="NAD92" s="15"/>
      <c r="NAE92" s="15"/>
      <c r="NAF92" s="15"/>
      <c r="NAG92" s="15"/>
      <c r="NAH92" s="15"/>
      <c r="NAI92" s="15"/>
      <c r="NAJ92" s="15"/>
      <c r="NAK92" s="15"/>
      <c r="NAL92" s="15"/>
      <c r="NAM92" s="15"/>
      <c r="NAN92" s="15"/>
      <c r="NAO92" s="15"/>
      <c r="NAP92" s="15"/>
      <c r="NAQ92" s="15"/>
      <c r="NAR92" s="15"/>
      <c r="NAS92" s="15"/>
      <c r="NAT92" s="15"/>
      <c r="NAU92" s="15"/>
      <c r="NAV92" s="15"/>
      <c r="NAW92" s="15"/>
      <c r="NAX92" s="15"/>
      <c r="NAY92" s="15"/>
      <c r="NAZ92" s="15"/>
      <c r="NBA92" s="15"/>
      <c r="NBB92" s="15"/>
      <c r="NBC92" s="15"/>
      <c r="NBD92" s="15"/>
      <c r="NBE92" s="15"/>
      <c r="NBF92" s="15"/>
      <c r="NBG92" s="15"/>
      <c r="NBH92" s="15"/>
      <c r="NBI92" s="15"/>
      <c r="NBJ92" s="15"/>
      <c r="NBK92" s="15"/>
      <c r="NBL92" s="15"/>
      <c r="NBM92" s="15"/>
      <c r="NBN92" s="15"/>
      <c r="NBO92" s="15"/>
      <c r="NBP92" s="15"/>
      <c r="NBQ92" s="15"/>
      <c r="NBR92" s="15"/>
      <c r="NBS92" s="15"/>
      <c r="NBT92" s="15"/>
      <c r="NBU92" s="15"/>
      <c r="NBV92" s="15"/>
      <c r="NBW92" s="15"/>
      <c r="NBX92" s="15"/>
      <c r="NBY92" s="15"/>
      <c r="NBZ92" s="15"/>
      <c r="NCA92" s="15"/>
      <c r="NCB92" s="15"/>
      <c r="NCC92" s="15"/>
      <c r="NCD92" s="15"/>
      <c r="NCE92" s="15"/>
      <c r="NCF92" s="15"/>
      <c r="NCG92" s="15"/>
      <c r="NCH92" s="15"/>
      <c r="NCI92" s="15"/>
      <c r="NCJ92" s="15"/>
      <c r="NCK92" s="15"/>
      <c r="NCL92" s="15"/>
      <c r="NCM92" s="15"/>
      <c r="NCN92" s="15"/>
      <c r="NCO92" s="15"/>
      <c r="NCP92" s="15"/>
      <c r="NCQ92" s="15"/>
      <c r="NCR92" s="15"/>
      <c r="NCS92" s="15"/>
      <c r="NCT92" s="15"/>
      <c r="NCU92" s="15"/>
      <c r="NCV92" s="15"/>
      <c r="NCW92" s="15"/>
      <c r="NCX92" s="15"/>
      <c r="NCY92" s="15"/>
      <c r="NCZ92" s="15"/>
      <c r="NDA92" s="15"/>
      <c r="NDB92" s="15"/>
      <c r="NDC92" s="15"/>
      <c r="NDD92" s="15"/>
      <c r="NDE92" s="15"/>
      <c r="NDF92" s="15"/>
      <c r="NDG92" s="15"/>
      <c r="NDH92" s="15"/>
      <c r="NDI92" s="15"/>
      <c r="NDJ92" s="15"/>
      <c r="NDK92" s="15"/>
      <c r="NDL92" s="15"/>
      <c r="NDM92" s="15"/>
      <c r="NDN92" s="15"/>
      <c r="NDO92" s="15"/>
      <c r="NDP92" s="15"/>
      <c r="NDQ92" s="15"/>
      <c r="NDR92" s="15"/>
      <c r="NDS92" s="15"/>
      <c r="NDT92" s="15"/>
      <c r="NDU92" s="15"/>
      <c r="NDV92" s="15"/>
      <c r="NDW92" s="15"/>
      <c r="NDX92" s="15"/>
      <c r="NDY92" s="15"/>
      <c r="NDZ92" s="15"/>
      <c r="NEA92" s="15"/>
      <c r="NEB92" s="15"/>
      <c r="NEC92" s="15"/>
      <c r="NED92" s="15"/>
      <c r="NEE92" s="15"/>
      <c r="NEF92" s="15"/>
      <c r="NEG92" s="15"/>
      <c r="NEH92" s="15"/>
      <c r="NEI92" s="15"/>
      <c r="NEJ92" s="15"/>
      <c r="NEK92" s="15"/>
      <c r="NEL92" s="15"/>
      <c r="NEM92" s="15"/>
      <c r="NEN92" s="15"/>
      <c r="NEO92" s="15"/>
      <c r="NEP92" s="15"/>
      <c r="NEQ92" s="15"/>
      <c r="NER92" s="15"/>
      <c r="NES92" s="15"/>
      <c r="NET92" s="15"/>
      <c r="NEU92" s="15"/>
      <c r="NEV92" s="15"/>
      <c r="NEW92" s="15"/>
      <c r="NEX92" s="15"/>
      <c r="NEY92" s="15"/>
      <c r="NEZ92" s="15"/>
      <c r="NFA92" s="15"/>
      <c r="NFB92" s="15"/>
      <c r="NFC92" s="15"/>
      <c r="NFD92" s="15"/>
      <c r="NFE92" s="15"/>
      <c r="NFF92" s="15"/>
      <c r="NFG92" s="15"/>
      <c r="NFH92" s="15"/>
      <c r="NFI92" s="15"/>
      <c r="NFJ92" s="15"/>
      <c r="NFK92" s="15"/>
      <c r="NFL92" s="15"/>
      <c r="NFM92" s="15"/>
      <c r="NFN92" s="15"/>
      <c r="NFO92" s="15"/>
      <c r="NFP92" s="15"/>
      <c r="NFQ92" s="15"/>
      <c r="NFR92" s="15"/>
      <c r="NFS92" s="15"/>
      <c r="NFT92" s="15"/>
      <c r="NFU92" s="15"/>
      <c r="NFV92" s="15"/>
      <c r="NFW92" s="15"/>
      <c r="NFX92" s="15"/>
      <c r="NFY92" s="15"/>
      <c r="NFZ92" s="15"/>
      <c r="NGA92" s="15"/>
      <c r="NGB92" s="15"/>
      <c r="NGC92" s="15"/>
      <c r="NGD92" s="15"/>
      <c r="NGE92" s="15"/>
      <c r="NGF92" s="15"/>
      <c r="NGG92" s="15"/>
      <c r="NGH92" s="15"/>
      <c r="NGI92" s="15"/>
      <c r="NGJ92" s="15"/>
      <c r="NGK92" s="15"/>
      <c r="NGL92" s="15"/>
      <c r="NGM92" s="15"/>
      <c r="NGN92" s="15"/>
      <c r="NGO92" s="15"/>
      <c r="NGP92" s="15"/>
      <c r="NGQ92" s="15"/>
      <c r="NGR92" s="15"/>
      <c r="NGS92" s="15"/>
      <c r="NGT92" s="15"/>
      <c r="NGU92" s="15"/>
      <c r="NGV92" s="15"/>
      <c r="NGW92" s="15"/>
      <c r="NGX92" s="15"/>
      <c r="NGY92" s="15"/>
      <c r="NGZ92" s="15"/>
      <c r="NHA92" s="15"/>
      <c r="NHB92" s="15"/>
      <c r="NHC92" s="15"/>
      <c r="NHD92" s="15"/>
      <c r="NHE92" s="15"/>
      <c r="NHF92" s="15"/>
      <c r="NHG92" s="15"/>
      <c r="NHH92" s="15"/>
      <c r="NHI92" s="15"/>
      <c r="NHJ92" s="15"/>
      <c r="NHK92" s="15"/>
      <c r="NHL92" s="15"/>
      <c r="NHM92" s="15"/>
      <c r="NHN92" s="15"/>
      <c r="NHO92" s="15"/>
      <c r="NHP92" s="15"/>
      <c r="NHQ92" s="15"/>
      <c r="NHR92" s="15"/>
      <c r="NHS92" s="15"/>
      <c r="NHT92" s="15"/>
      <c r="NHU92" s="15"/>
      <c r="NHV92" s="15"/>
      <c r="NHW92" s="15"/>
      <c r="NHX92" s="15"/>
      <c r="NHY92" s="15"/>
      <c r="NHZ92" s="15"/>
      <c r="NIA92" s="15"/>
      <c r="NIB92" s="15"/>
      <c r="NIC92" s="15"/>
      <c r="NID92" s="15"/>
      <c r="NIE92" s="15"/>
      <c r="NIF92" s="15"/>
      <c r="NIG92" s="15"/>
      <c r="NIH92" s="15"/>
      <c r="NII92" s="15"/>
      <c r="NIJ92" s="15"/>
      <c r="NIK92" s="15"/>
      <c r="NIL92" s="15"/>
      <c r="NIM92" s="15"/>
      <c r="NIN92" s="15"/>
      <c r="NIO92" s="15"/>
      <c r="NIP92" s="15"/>
      <c r="NIQ92" s="15"/>
      <c r="NIR92" s="15"/>
      <c r="NIS92" s="15"/>
      <c r="NIT92" s="15"/>
      <c r="NIU92" s="15"/>
      <c r="NIV92" s="15"/>
      <c r="NIW92" s="15"/>
      <c r="NIX92" s="15"/>
      <c r="NIY92" s="15"/>
      <c r="NIZ92" s="15"/>
      <c r="NJA92" s="15"/>
      <c r="NJB92" s="15"/>
      <c r="NJC92" s="15"/>
      <c r="NJD92" s="15"/>
      <c r="NJE92" s="15"/>
      <c r="NJF92" s="15"/>
      <c r="NJG92" s="15"/>
      <c r="NJH92" s="15"/>
      <c r="NJI92" s="15"/>
      <c r="NJJ92" s="15"/>
      <c r="NJK92" s="15"/>
      <c r="NJL92" s="15"/>
      <c r="NJM92" s="15"/>
      <c r="NJN92" s="15"/>
      <c r="NJO92" s="15"/>
      <c r="NJP92" s="15"/>
      <c r="NJQ92" s="15"/>
      <c r="NJR92" s="15"/>
      <c r="NJS92" s="15"/>
      <c r="NJT92" s="15"/>
      <c r="NJU92" s="15"/>
      <c r="NJV92" s="15"/>
      <c r="NJW92" s="15"/>
      <c r="NJX92" s="15"/>
      <c r="NJY92" s="15"/>
      <c r="NJZ92" s="15"/>
      <c r="NKA92" s="15"/>
      <c r="NKB92" s="15"/>
      <c r="NKC92" s="15"/>
      <c r="NKD92" s="15"/>
      <c r="NKE92" s="15"/>
      <c r="NKF92" s="15"/>
      <c r="NKG92" s="15"/>
      <c r="NKH92" s="15"/>
      <c r="NKI92" s="15"/>
      <c r="NKJ92" s="15"/>
      <c r="NKK92" s="15"/>
      <c r="NKL92" s="15"/>
      <c r="NKM92" s="15"/>
      <c r="NKN92" s="15"/>
      <c r="NKO92" s="15"/>
      <c r="NKP92" s="15"/>
      <c r="NKQ92" s="15"/>
      <c r="NKR92" s="15"/>
      <c r="NKS92" s="15"/>
      <c r="NKT92" s="15"/>
      <c r="NKU92" s="15"/>
      <c r="NKV92" s="15"/>
      <c r="NKW92" s="15"/>
      <c r="NKX92" s="15"/>
      <c r="NKY92" s="15"/>
      <c r="NKZ92" s="15"/>
      <c r="NLA92" s="15"/>
      <c r="NLB92" s="15"/>
      <c r="NLC92" s="15"/>
      <c r="NLD92" s="15"/>
      <c r="NLE92" s="15"/>
      <c r="NLF92" s="15"/>
      <c r="NLG92" s="15"/>
      <c r="NLH92" s="15"/>
      <c r="NLI92" s="15"/>
      <c r="NLJ92" s="15"/>
      <c r="NLK92" s="15"/>
      <c r="NLL92" s="15"/>
      <c r="NLM92" s="15"/>
      <c r="NLN92" s="15"/>
      <c r="NLO92" s="15"/>
      <c r="NLP92" s="15"/>
      <c r="NLQ92" s="15"/>
      <c r="NLR92" s="15"/>
      <c r="NLS92" s="15"/>
      <c r="NLT92" s="15"/>
      <c r="NLU92" s="15"/>
      <c r="NLV92" s="15"/>
      <c r="NLW92" s="15"/>
      <c r="NLX92" s="15"/>
      <c r="NLY92" s="15"/>
      <c r="NLZ92" s="15"/>
      <c r="NMA92" s="15"/>
      <c r="NMB92" s="15"/>
      <c r="NMC92" s="15"/>
      <c r="NMD92" s="15"/>
      <c r="NME92" s="15"/>
      <c r="NMF92" s="15"/>
      <c r="NMG92" s="15"/>
      <c r="NMH92" s="15"/>
      <c r="NMI92" s="15"/>
      <c r="NMJ92" s="15"/>
      <c r="NMK92" s="15"/>
      <c r="NML92" s="15"/>
      <c r="NMM92" s="15"/>
      <c r="NMN92" s="15"/>
      <c r="NMO92" s="15"/>
      <c r="NMP92" s="15"/>
      <c r="NMQ92" s="15"/>
      <c r="NMR92" s="15"/>
      <c r="NMS92" s="15"/>
      <c r="NMT92" s="15"/>
      <c r="NMU92" s="15"/>
      <c r="NMV92" s="15"/>
      <c r="NMW92" s="15"/>
      <c r="NMX92" s="15"/>
      <c r="NMY92" s="15"/>
      <c r="NMZ92" s="15"/>
      <c r="NNA92" s="15"/>
      <c r="NNB92" s="15"/>
      <c r="NNC92" s="15"/>
      <c r="NND92" s="15"/>
      <c r="NNE92" s="15"/>
      <c r="NNF92" s="15"/>
      <c r="NNG92" s="15"/>
      <c r="NNH92" s="15"/>
      <c r="NNI92" s="15"/>
      <c r="NNJ92" s="15"/>
      <c r="NNK92" s="15"/>
      <c r="NNL92" s="15"/>
      <c r="NNM92" s="15"/>
      <c r="NNN92" s="15"/>
      <c r="NNO92" s="15"/>
      <c r="NNP92" s="15"/>
      <c r="NNQ92" s="15"/>
      <c r="NNR92" s="15"/>
      <c r="NNS92" s="15"/>
      <c r="NNT92" s="15"/>
      <c r="NNU92" s="15"/>
      <c r="NNV92" s="15"/>
      <c r="NNW92" s="15"/>
      <c r="NNX92" s="15"/>
      <c r="NNY92" s="15"/>
      <c r="NNZ92" s="15"/>
      <c r="NOA92" s="15"/>
      <c r="NOB92" s="15"/>
      <c r="NOC92" s="15"/>
      <c r="NOD92" s="15"/>
      <c r="NOE92" s="15"/>
      <c r="NOF92" s="15"/>
      <c r="NOG92" s="15"/>
      <c r="NOH92" s="15"/>
      <c r="NOI92" s="15"/>
      <c r="NOJ92" s="15"/>
      <c r="NOK92" s="15"/>
      <c r="NOL92" s="15"/>
      <c r="NOM92" s="15"/>
      <c r="NON92" s="15"/>
      <c r="NOO92" s="15"/>
      <c r="NOP92" s="15"/>
      <c r="NOQ92" s="15"/>
      <c r="NOR92" s="15"/>
      <c r="NOS92" s="15"/>
      <c r="NOT92" s="15"/>
      <c r="NOU92" s="15"/>
      <c r="NOV92" s="15"/>
      <c r="NOW92" s="15"/>
      <c r="NOX92" s="15"/>
      <c r="NOY92" s="15"/>
      <c r="NOZ92" s="15"/>
      <c r="NPA92" s="15"/>
      <c r="NPB92" s="15"/>
      <c r="NPC92" s="15"/>
      <c r="NPD92" s="15"/>
      <c r="NPE92" s="15"/>
      <c r="NPF92" s="15"/>
      <c r="NPG92" s="15"/>
      <c r="NPH92" s="15"/>
      <c r="NPI92" s="15"/>
      <c r="NPJ92" s="15"/>
      <c r="NPK92" s="15"/>
      <c r="NPL92" s="15"/>
      <c r="NPM92" s="15"/>
      <c r="NPN92" s="15"/>
      <c r="NPO92" s="15"/>
      <c r="NPP92" s="15"/>
      <c r="NPQ92" s="15"/>
      <c r="NPR92" s="15"/>
      <c r="NPS92" s="15"/>
      <c r="NPT92" s="15"/>
      <c r="NPU92" s="15"/>
      <c r="NPV92" s="15"/>
      <c r="NPW92" s="15"/>
      <c r="NPX92" s="15"/>
      <c r="NPY92" s="15"/>
      <c r="NPZ92" s="15"/>
      <c r="NQA92" s="15"/>
      <c r="NQB92" s="15"/>
      <c r="NQC92" s="15"/>
      <c r="NQD92" s="15"/>
      <c r="NQE92" s="15"/>
      <c r="NQF92" s="15"/>
      <c r="NQG92" s="15"/>
      <c r="NQH92" s="15"/>
      <c r="NQI92" s="15"/>
      <c r="NQJ92" s="15"/>
      <c r="NQK92" s="15"/>
      <c r="NQL92" s="15"/>
      <c r="NQM92" s="15"/>
      <c r="NQN92" s="15"/>
      <c r="NQO92" s="15"/>
      <c r="NQP92" s="15"/>
      <c r="NQQ92" s="15"/>
      <c r="NQR92" s="15"/>
      <c r="NQS92" s="15"/>
      <c r="NQT92" s="15"/>
      <c r="NQU92" s="15"/>
      <c r="NQV92" s="15"/>
      <c r="NQW92" s="15"/>
      <c r="NQX92" s="15"/>
      <c r="NQY92" s="15"/>
      <c r="NQZ92" s="15"/>
      <c r="NRA92" s="15"/>
      <c r="NRB92" s="15"/>
      <c r="NRC92" s="15"/>
      <c r="NRD92" s="15"/>
      <c r="NRE92" s="15"/>
      <c r="NRF92" s="15"/>
      <c r="NRG92" s="15"/>
      <c r="NRH92" s="15"/>
      <c r="NRI92" s="15"/>
      <c r="NRJ92" s="15"/>
      <c r="NRK92" s="15"/>
      <c r="NRL92" s="15"/>
      <c r="NRM92" s="15"/>
      <c r="NRN92" s="15"/>
      <c r="NRO92" s="15"/>
      <c r="NRP92" s="15"/>
      <c r="NRQ92" s="15"/>
      <c r="NRR92" s="15"/>
      <c r="NRS92" s="15"/>
      <c r="NRT92" s="15"/>
      <c r="NRU92" s="15"/>
      <c r="NRV92" s="15"/>
      <c r="NRW92" s="15"/>
      <c r="NRX92" s="15"/>
      <c r="NRY92" s="15"/>
      <c r="NRZ92" s="15"/>
      <c r="NSA92" s="15"/>
      <c r="NSB92" s="15"/>
      <c r="NSC92" s="15"/>
      <c r="NSD92" s="15"/>
      <c r="NSE92" s="15"/>
      <c r="NSF92" s="15"/>
      <c r="NSG92" s="15"/>
      <c r="NSH92" s="15"/>
      <c r="NSI92" s="15"/>
      <c r="NSJ92" s="15"/>
      <c r="NSK92" s="15"/>
      <c r="NSL92" s="15"/>
      <c r="NSM92" s="15"/>
      <c r="NSN92" s="15"/>
      <c r="NSO92" s="15"/>
      <c r="NSP92" s="15"/>
      <c r="NSQ92" s="15"/>
      <c r="NSR92" s="15"/>
      <c r="NSS92" s="15"/>
      <c r="NST92" s="15"/>
      <c r="NSU92" s="15"/>
      <c r="NSV92" s="15"/>
      <c r="NSW92" s="15"/>
      <c r="NSX92" s="15"/>
      <c r="NSY92" s="15"/>
      <c r="NSZ92" s="15"/>
      <c r="NTA92" s="15"/>
      <c r="NTB92" s="15"/>
      <c r="NTC92" s="15"/>
      <c r="NTD92" s="15"/>
      <c r="NTE92" s="15"/>
      <c r="NTF92" s="15"/>
      <c r="NTG92" s="15"/>
      <c r="NTH92" s="15"/>
      <c r="NTI92" s="15"/>
      <c r="NTJ92" s="15"/>
      <c r="NTK92" s="15"/>
      <c r="NTL92" s="15"/>
      <c r="NTM92" s="15"/>
      <c r="NTN92" s="15"/>
      <c r="NTO92" s="15"/>
      <c r="NTP92" s="15"/>
      <c r="NTQ92" s="15"/>
      <c r="NTR92" s="15"/>
      <c r="NTS92" s="15"/>
      <c r="NTT92" s="15"/>
      <c r="NTU92" s="15"/>
      <c r="NTV92" s="15"/>
      <c r="NTW92" s="15"/>
      <c r="NTX92" s="15"/>
      <c r="NTY92" s="15"/>
      <c r="NTZ92" s="15"/>
      <c r="NUA92" s="15"/>
      <c r="NUB92" s="15"/>
      <c r="NUC92" s="15"/>
      <c r="NUD92" s="15"/>
      <c r="NUE92" s="15"/>
      <c r="NUF92" s="15"/>
      <c r="NUG92" s="15"/>
      <c r="NUH92" s="15"/>
      <c r="NUI92" s="15"/>
      <c r="NUJ92" s="15"/>
      <c r="NUK92" s="15"/>
      <c r="NUL92" s="15"/>
      <c r="NUM92" s="15"/>
      <c r="NUN92" s="15"/>
      <c r="NUO92" s="15"/>
      <c r="NUP92" s="15"/>
      <c r="NUQ92" s="15"/>
      <c r="NUR92" s="15"/>
      <c r="NUS92" s="15"/>
      <c r="NUT92" s="15"/>
      <c r="NUU92" s="15"/>
      <c r="NUV92" s="15"/>
      <c r="NUW92" s="15"/>
      <c r="NUX92" s="15"/>
      <c r="NUY92" s="15"/>
      <c r="NUZ92" s="15"/>
      <c r="NVA92" s="15"/>
      <c r="NVB92" s="15"/>
      <c r="NVC92" s="15"/>
      <c r="NVD92" s="15"/>
      <c r="NVE92" s="15"/>
      <c r="NVF92" s="15"/>
      <c r="NVG92" s="15"/>
      <c r="NVH92" s="15"/>
      <c r="NVI92" s="15"/>
      <c r="NVJ92" s="15"/>
      <c r="NVK92" s="15"/>
      <c r="NVL92" s="15"/>
      <c r="NVM92" s="15"/>
      <c r="NVN92" s="15"/>
      <c r="NVO92" s="15"/>
      <c r="NVP92" s="15"/>
      <c r="NVQ92" s="15"/>
      <c r="NVR92" s="15"/>
      <c r="NVS92" s="15"/>
      <c r="NVT92" s="15"/>
      <c r="NVU92" s="15"/>
      <c r="NVV92" s="15"/>
      <c r="NVW92" s="15"/>
      <c r="NVX92" s="15"/>
      <c r="NVY92" s="15"/>
      <c r="NVZ92" s="15"/>
      <c r="NWA92" s="15"/>
      <c r="NWB92" s="15"/>
      <c r="NWC92" s="15"/>
      <c r="NWD92" s="15"/>
      <c r="NWE92" s="15"/>
      <c r="NWF92" s="15"/>
      <c r="NWG92" s="15"/>
      <c r="NWH92" s="15"/>
      <c r="NWI92" s="15"/>
      <c r="NWJ92" s="15"/>
      <c r="NWK92" s="15"/>
      <c r="NWL92" s="15"/>
      <c r="NWM92" s="15"/>
      <c r="NWN92" s="15"/>
      <c r="NWO92" s="15"/>
      <c r="NWP92" s="15"/>
      <c r="NWQ92" s="15"/>
      <c r="NWR92" s="15"/>
      <c r="NWS92" s="15"/>
      <c r="NWT92" s="15"/>
      <c r="NWU92" s="15"/>
      <c r="NWV92" s="15"/>
      <c r="NWW92" s="15"/>
      <c r="NWX92" s="15"/>
      <c r="NWY92" s="15"/>
      <c r="NWZ92" s="15"/>
      <c r="NXA92" s="15"/>
      <c r="NXB92" s="15"/>
      <c r="NXC92" s="15"/>
      <c r="NXD92" s="15"/>
      <c r="NXE92" s="15"/>
      <c r="NXF92" s="15"/>
      <c r="NXG92" s="15"/>
      <c r="NXH92" s="15"/>
      <c r="NXI92" s="15"/>
      <c r="NXJ92" s="15"/>
      <c r="NXK92" s="15"/>
      <c r="NXL92" s="15"/>
      <c r="NXM92" s="15"/>
      <c r="NXN92" s="15"/>
      <c r="NXO92" s="15"/>
      <c r="NXP92" s="15"/>
      <c r="NXQ92" s="15"/>
      <c r="NXR92" s="15"/>
      <c r="NXS92" s="15"/>
      <c r="NXT92" s="15"/>
      <c r="NXU92" s="15"/>
      <c r="NXV92" s="15"/>
      <c r="NXW92" s="15"/>
      <c r="NXX92" s="15"/>
      <c r="NXY92" s="15"/>
      <c r="NXZ92" s="15"/>
      <c r="NYA92" s="15"/>
      <c r="NYB92" s="15"/>
      <c r="NYC92" s="15"/>
      <c r="NYD92" s="15"/>
      <c r="NYE92" s="15"/>
      <c r="NYF92" s="15"/>
      <c r="NYG92" s="15"/>
      <c r="NYH92" s="15"/>
      <c r="NYI92" s="15"/>
      <c r="NYJ92" s="15"/>
      <c r="NYK92" s="15"/>
      <c r="NYL92" s="15"/>
      <c r="NYM92" s="15"/>
      <c r="NYN92" s="15"/>
      <c r="NYO92" s="15"/>
      <c r="NYP92" s="15"/>
      <c r="NYQ92" s="15"/>
      <c r="NYR92" s="15"/>
      <c r="NYS92" s="15"/>
      <c r="NYT92" s="15"/>
      <c r="NYU92" s="15"/>
      <c r="NYV92" s="15"/>
      <c r="NYW92" s="15"/>
      <c r="NYX92" s="15"/>
      <c r="NYY92" s="15"/>
      <c r="NYZ92" s="15"/>
      <c r="NZA92" s="15"/>
      <c r="NZB92" s="15"/>
      <c r="NZC92" s="15"/>
      <c r="NZD92" s="15"/>
      <c r="NZE92" s="15"/>
      <c r="NZF92" s="15"/>
      <c r="NZG92" s="15"/>
      <c r="NZH92" s="15"/>
      <c r="NZI92" s="15"/>
      <c r="NZJ92" s="15"/>
      <c r="NZK92" s="15"/>
      <c r="NZL92" s="15"/>
      <c r="NZM92" s="15"/>
      <c r="NZN92" s="15"/>
      <c r="NZO92" s="15"/>
      <c r="NZP92" s="15"/>
      <c r="NZQ92" s="15"/>
      <c r="NZR92" s="15"/>
      <c r="NZS92" s="15"/>
      <c r="NZT92" s="15"/>
      <c r="NZU92" s="15"/>
      <c r="NZV92" s="15"/>
      <c r="NZW92" s="15"/>
      <c r="NZX92" s="15"/>
      <c r="NZY92" s="15"/>
      <c r="NZZ92" s="15"/>
      <c r="OAA92" s="15"/>
      <c r="OAB92" s="15"/>
      <c r="OAC92" s="15"/>
      <c r="OAD92" s="15"/>
      <c r="OAE92" s="15"/>
      <c r="OAF92" s="15"/>
      <c r="OAG92" s="15"/>
      <c r="OAH92" s="15"/>
      <c r="OAI92" s="15"/>
      <c r="OAJ92" s="15"/>
      <c r="OAK92" s="15"/>
      <c r="OAL92" s="15"/>
      <c r="OAM92" s="15"/>
      <c r="OAN92" s="15"/>
      <c r="OAO92" s="15"/>
      <c r="OAP92" s="15"/>
      <c r="OAQ92" s="15"/>
      <c r="OAR92" s="15"/>
      <c r="OAS92" s="15"/>
      <c r="OAT92" s="15"/>
      <c r="OAU92" s="15"/>
      <c r="OAV92" s="15"/>
      <c r="OAW92" s="15"/>
      <c r="OAX92" s="15"/>
      <c r="OAY92" s="15"/>
      <c r="OAZ92" s="15"/>
      <c r="OBA92" s="15"/>
      <c r="OBB92" s="15"/>
      <c r="OBC92" s="15"/>
      <c r="OBD92" s="15"/>
      <c r="OBE92" s="15"/>
      <c r="OBF92" s="15"/>
      <c r="OBG92" s="15"/>
      <c r="OBH92" s="15"/>
      <c r="OBI92" s="15"/>
      <c r="OBJ92" s="15"/>
      <c r="OBK92" s="15"/>
      <c r="OBL92" s="15"/>
      <c r="OBM92" s="15"/>
      <c r="OBN92" s="15"/>
      <c r="OBO92" s="15"/>
      <c r="OBP92" s="15"/>
      <c r="OBQ92" s="15"/>
      <c r="OBR92" s="15"/>
      <c r="OBS92" s="15"/>
      <c r="OBT92" s="15"/>
      <c r="OBU92" s="15"/>
      <c r="OBV92" s="15"/>
      <c r="OBW92" s="15"/>
      <c r="OBX92" s="15"/>
      <c r="OBY92" s="15"/>
      <c r="OBZ92" s="15"/>
      <c r="OCA92" s="15"/>
      <c r="OCB92" s="15"/>
      <c r="OCC92" s="15"/>
      <c r="OCD92" s="15"/>
      <c r="OCE92" s="15"/>
      <c r="OCF92" s="15"/>
      <c r="OCG92" s="15"/>
      <c r="OCH92" s="15"/>
      <c r="OCI92" s="15"/>
      <c r="OCJ92" s="15"/>
      <c r="OCK92" s="15"/>
      <c r="OCL92" s="15"/>
      <c r="OCM92" s="15"/>
      <c r="OCN92" s="15"/>
      <c r="OCO92" s="15"/>
      <c r="OCP92" s="15"/>
      <c r="OCQ92" s="15"/>
      <c r="OCR92" s="15"/>
      <c r="OCS92" s="15"/>
      <c r="OCT92" s="15"/>
      <c r="OCU92" s="15"/>
      <c r="OCV92" s="15"/>
      <c r="OCW92" s="15"/>
      <c r="OCX92" s="15"/>
      <c r="OCY92" s="15"/>
      <c r="OCZ92" s="15"/>
      <c r="ODA92" s="15"/>
      <c r="ODB92" s="15"/>
      <c r="ODC92" s="15"/>
      <c r="ODD92" s="15"/>
      <c r="ODE92" s="15"/>
      <c r="ODF92" s="15"/>
      <c r="ODG92" s="15"/>
      <c r="ODH92" s="15"/>
      <c r="ODI92" s="15"/>
      <c r="ODJ92" s="15"/>
      <c r="ODK92" s="15"/>
      <c r="ODL92" s="15"/>
      <c r="ODM92" s="15"/>
      <c r="ODN92" s="15"/>
      <c r="ODO92" s="15"/>
      <c r="ODP92" s="15"/>
      <c r="ODQ92" s="15"/>
      <c r="ODR92" s="15"/>
      <c r="ODS92" s="15"/>
      <c r="ODT92" s="15"/>
      <c r="ODU92" s="15"/>
      <c r="ODV92" s="15"/>
      <c r="ODW92" s="15"/>
      <c r="ODX92" s="15"/>
      <c r="ODY92" s="15"/>
      <c r="ODZ92" s="15"/>
      <c r="OEA92" s="15"/>
      <c r="OEB92" s="15"/>
      <c r="OEC92" s="15"/>
      <c r="OED92" s="15"/>
      <c r="OEE92" s="15"/>
      <c r="OEF92" s="15"/>
      <c r="OEG92" s="15"/>
      <c r="OEH92" s="15"/>
      <c r="OEI92" s="15"/>
      <c r="OEJ92" s="15"/>
      <c r="OEK92" s="15"/>
      <c r="OEL92" s="15"/>
      <c r="OEM92" s="15"/>
      <c r="OEN92" s="15"/>
      <c r="OEO92" s="15"/>
      <c r="OEP92" s="15"/>
      <c r="OEQ92" s="15"/>
      <c r="OER92" s="15"/>
      <c r="OES92" s="15"/>
      <c r="OET92" s="15"/>
      <c r="OEU92" s="15"/>
      <c r="OEV92" s="15"/>
      <c r="OEW92" s="15"/>
      <c r="OEX92" s="15"/>
      <c r="OEY92" s="15"/>
      <c r="OEZ92" s="15"/>
      <c r="OFA92" s="15"/>
      <c r="OFB92" s="15"/>
      <c r="OFC92" s="15"/>
      <c r="OFD92" s="15"/>
      <c r="OFE92" s="15"/>
      <c r="OFF92" s="15"/>
      <c r="OFG92" s="15"/>
      <c r="OFH92" s="15"/>
      <c r="OFI92" s="15"/>
      <c r="OFJ92" s="15"/>
      <c r="OFK92" s="15"/>
      <c r="OFL92" s="15"/>
      <c r="OFM92" s="15"/>
      <c r="OFN92" s="15"/>
      <c r="OFO92" s="15"/>
      <c r="OFP92" s="15"/>
      <c r="OFQ92" s="15"/>
      <c r="OFR92" s="15"/>
      <c r="OFS92" s="15"/>
      <c r="OFT92" s="15"/>
      <c r="OFU92" s="15"/>
      <c r="OFV92" s="15"/>
      <c r="OFW92" s="15"/>
      <c r="OFX92" s="15"/>
      <c r="OFY92" s="15"/>
      <c r="OFZ92" s="15"/>
      <c r="OGA92" s="15"/>
      <c r="OGB92" s="15"/>
      <c r="OGC92" s="15"/>
      <c r="OGD92" s="15"/>
      <c r="OGE92" s="15"/>
      <c r="OGF92" s="15"/>
      <c r="OGG92" s="15"/>
      <c r="OGH92" s="15"/>
      <c r="OGI92" s="15"/>
      <c r="OGJ92" s="15"/>
      <c r="OGK92" s="15"/>
      <c r="OGL92" s="15"/>
      <c r="OGM92" s="15"/>
      <c r="OGN92" s="15"/>
      <c r="OGO92" s="15"/>
      <c r="OGP92" s="15"/>
      <c r="OGQ92" s="15"/>
      <c r="OGR92" s="15"/>
      <c r="OGS92" s="15"/>
      <c r="OGT92" s="15"/>
      <c r="OGU92" s="15"/>
      <c r="OGV92" s="15"/>
      <c r="OGW92" s="15"/>
      <c r="OGX92" s="15"/>
      <c r="OGY92" s="15"/>
      <c r="OGZ92" s="15"/>
      <c r="OHA92" s="15"/>
      <c r="OHB92" s="15"/>
      <c r="OHC92" s="15"/>
      <c r="OHD92" s="15"/>
      <c r="OHE92" s="15"/>
      <c r="OHF92" s="15"/>
      <c r="OHG92" s="15"/>
      <c r="OHH92" s="15"/>
      <c r="OHI92" s="15"/>
      <c r="OHJ92" s="15"/>
      <c r="OHK92" s="15"/>
      <c r="OHL92" s="15"/>
      <c r="OHM92" s="15"/>
      <c r="OHN92" s="15"/>
      <c r="OHO92" s="15"/>
      <c r="OHP92" s="15"/>
      <c r="OHQ92" s="15"/>
      <c r="OHR92" s="15"/>
      <c r="OHS92" s="15"/>
      <c r="OHT92" s="15"/>
      <c r="OHU92" s="15"/>
      <c r="OHV92" s="15"/>
      <c r="OHW92" s="15"/>
      <c r="OHX92" s="15"/>
      <c r="OHY92" s="15"/>
      <c r="OHZ92" s="15"/>
      <c r="OIA92" s="15"/>
      <c r="OIB92" s="15"/>
      <c r="OIC92" s="15"/>
      <c r="OID92" s="15"/>
      <c r="OIE92" s="15"/>
      <c r="OIF92" s="15"/>
      <c r="OIG92" s="15"/>
      <c r="OIH92" s="15"/>
      <c r="OII92" s="15"/>
      <c r="OIJ92" s="15"/>
      <c r="OIK92" s="15"/>
      <c r="OIL92" s="15"/>
      <c r="OIM92" s="15"/>
      <c r="OIN92" s="15"/>
      <c r="OIO92" s="15"/>
      <c r="OIP92" s="15"/>
      <c r="OIQ92" s="15"/>
      <c r="OIR92" s="15"/>
      <c r="OIS92" s="15"/>
      <c r="OIT92" s="15"/>
      <c r="OIU92" s="15"/>
      <c r="OIV92" s="15"/>
      <c r="OIW92" s="15"/>
      <c r="OIX92" s="15"/>
      <c r="OIY92" s="15"/>
      <c r="OIZ92" s="15"/>
      <c r="OJA92" s="15"/>
      <c r="OJB92" s="15"/>
      <c r="OJC92" s="15"/>
      <c r="OJD92" s="15"/>
      <c r="OJE92" s="15"/>
      <c r="OJF92" s="15"/>
      <c r="OJG92" s="15"/>
      <c r="OJH92" s="15"/>
      <c r="OJI92" s="15"/>
      <c r="OJJ92" s="15"/>
      <c r="OJK92" s="15"/>
      <c r="OJL92" s="15"/>
      <c r="OJM92" s="15"/>
      <c r="OJN92" s="15"/>
      <c r="OJO92" s="15"/>
      <c r="OJP92" s="15"/>
      <c r="OJQ92" s="15"/>
      <c r="OJR92" s="15"/>
      <c r="OJS92" s="15"/>
      <c r="OJT92" s="15"/>
      <c r="OJU92" s="15"/>
      <c r="OJV92" s="15"/>
      <c r="OJW92" s="15"/>
      <c r="OJX92" s="15"/>
      <c r="OJY92" s="15"/>
      <c r="OJZ92" s="15"/>
      <c r="OKA92" s="15"/>
      <c r="OKB92" s="15"/>
      <c r="OKC92" s="15"/>
      <c r="OKD92" s="15"/>
      <c r="OKE92" s="15"/>
      <c r="OKF92" s="15"/>
      <c r="OKG92" s="15"/>
      <c r="OKH92" s="15"/>
      <c r="OKI92" s="15"/>
      <c r="OKJ92" s="15"/>
      <c r="OKK92" s="15"/>
      <c r="OKL92" s="15"/>
      <c r="OKM92" s="15"/>
      <c r="OKN92" s="15"/>
      <c r="OKO92" s="15"/>
      <c r="OKP92" s="15"/>
      <c r="OKQ92" s="15"/>
      <c r="OKR92" s="15"/>
      <c r="OKS92" s="15"/>
      <c r="OKT92" s="15"/>
      <c r="OKU92" s="15"/>
      <c r="OKV92" s="15"/>
      <c r="OKW92" s="15"/>
      <c r="OKX92" s="15"/>
      <c r="OKY92" s="15"/>
      <c r="OKZ92" s="15"/>
      <c r="OLA92" s="15"/>
      <c r="OLB92" s="15"/>
      <c r="OLC92" s="15"/>
      <c r="OLD92" s="15"/>
      <c r="OLE92" s="15"/>
      <c r="OLF92" s="15"/>
      <c r="OLG92" s="15"/>
      <c r="OLH92" s="15"/>
      <c r="OLI92" s="15"/>
      <c r="OLJ92" s="15"/>
      <c r="OLK92" s="15"/>
      <c r="OLL92" s="15"/>
      <c r="OLM92" s="15"/>
      <c r="OLN92" s="15"/>
      <c r="OLO92" s="15"/>
      <c r="OLP92" s="15"/>
      <c r="OLQ92" s="15"/>
      <c r="OLR92" s="15"/>
      <c r="OLS92" s="15"/>
      <c r="OLT92" s="15"/>
      <c r="OLU92" s="15"/>
      <c r="OLV92" s="15"/>
      <c r="OLW92" s="15"/>
      <c r="OLX92" s="15"/>
      <c r="OLY92" s="15"/>
      <c r="OLZ92" s="15"/>
      <c r="OMA92" s="15"/>
      <c r="OMB92" s="15"/>
      <c r="OMC92" s="15"/>
      <c r="OMD92" s="15"/>
      <c r="OME92" s="15"/>
      <c r="OMF92" s="15"/>
      <c r="OMG92" s="15"/>
      <c r="OMH92" s="15"/>
      <c r="OMI92" s="15"/>
      <c r="OMJ92" s="15"/>
      <c r="OMK92" s="15"/>
      <c r="OML92" s="15"/>
      <c r="OMM92" s="15"/>
      <c r="OMN92" s="15"/>
      <c r="OMO92" s="15"/>
      <c r="OMP92" s="15"/>
      <c r="OMQ92" s="15"/>
      <c r="OMR92" s="15"/>
      <c r="OMS92" s="15"/>
      <c r="OMT92" s="15"/>
      <c r="OMU92" s="15"/>
      <c r="OMV92" s="15"/>
      <c r="OMW92" s="15"/>
      <c r="OMX92" s="15"/>
      <c r="OMY92" s="15"/>
      <c r="OMZ92" s="15"/>
      <c r="ONA92" s="15"/>
      <c r="ONB92" s="15"/>
      <c r="ONC92" s="15"/>
      <c r="OND92" s="15"/>
      <c r="ONE92" s="15"/>
      <c r="ONF92" s="15"/>
      <c r="ONG92" s="15"/>
      <c r="ONH92" s="15"/>
      <c r="ONI92" s="15"/>
      <c r="ONJ92" s="15"/>
      <c r="ONK92" s="15"/>
      <c r="ONL92" s="15"/>
      <c r="ONM92" s="15"/>
      <c r="ONN92" s="15"/>
      <c r="ONO92" s="15"/>
      <c r="ONP92" s="15"/>
      <c r="ONQ92" s="15"/>
      <c r="ONR92" s="15"/>
      <c r="ONS92" s="15"/>
      <c r="ONT92" s="15"/>
      <c r="ONU92" s="15"/>
      <c r="ONV92" s="15"/>
      <c r="ONW92" s="15"/>
      <c r="ONX92" s="15"/>
      <c r="ONY92" s="15"/>
      <c r="ONZ92" s="15"/>
      <c r="OOA92" s="15"/>
      <c r="OOB92" s="15"/>
      <c r="OOC92" s="15"/>
      <c r="OOD92" s="15"/>
      <c r="OOE92" s="15"/>
      <c r="OOF92" s="15"/>
      <c r="OOG92" s="15"/>
      <c r="OOH92" s="15"/>
      <c r="OOI92" s="15"/>
      <c r="OOJ92" s="15"/>
      <c r="OOK92" s="15"/>
      <c r="OOL92" s="15"/>
      <c r="OOM92" s="15"/>
      <c r="OON92" s="15"/>
      <c r="OOO92" s="15"/>
      <c r="OOP92" s="15"/>
      <c r="OOQ92" s="15"/>
      <c r="OOR92" s="15"/>
      <c r="OOS92" s="15"/>
      <c r="OOT92" s="15"/>
      <c r="OOU92" s="15"/>
      <c r="OOV92" s="15"/>
      <c r="OOW92" s="15"/>
      <c r="OOX92" s="15"/>
      <c r="OOY92" s="15"/>
      <c r="OOZ92" s="15"/>
      <c r="OPA92" s="15"/>
      <c r="OPB92" s="15"/>
      <c r="OPC92" s="15"/>
      <c r="OPD92" s="15"/>
      <c r="OPE92" s="15"/>
      <c r="OPF92" s="15"/>
      <c r="OPG92" s="15"/>
      <c r="OPH92" s="15"/>
      <c r="OPI92" s="15"/>
      <c r="OPJ92" s="15"/>
      <c r="OPK92" s="15"/>
      <c r="OPL92" s="15"/>
      <c r="OPM92" s="15"/>
      <c r="OPN92" s="15"/>
      <c r="OPO92" s="15"/>
      <c r="OPP92" s="15"/>
      <c r="OPQ92" s="15"/>
      <c r="OPR92" s="15"/>
      <c r="OPS92" s="15"/>
      <c r="OPT92" s="15"/>
      <c r="OPU92" s="15"/>
      <c r="OPV92" s="15"/>
      <c r="OPW92" s="15"/>
      <c r="OPX92" s="15"/>
      <c r="OPY92" s="15"/>
      <c r="OPZ92" s="15"/>
      <c r="OQA92" s="15"/>
      <c r="OQB92" s="15"/>
      <c r="OQC92" s="15"/>
      <c r="OQD92" s="15"/>
      <c r="OQE92" s="15"/>
      <c r="OQF92" s="15"/>
      <c r="OQG92" s="15"/>
      <c r="OQH92" s="15"/>
      <c r="OQI92" s="15"/>
      <c r="OQJ92" s="15"/>
      <c r="OQK92" s="15"/>
      <c r="OQL92" s="15"/>
      <c r="OQM92" s="15"/>
      <c r="OQN92" s="15"/>
      <c r="OQO92" s="15"/>
      <c r="OQP92" s="15"/>
      <c r="OQQ92" s="15"/>
      <c r="OQR92" s="15"/>
      <c r="OQS92" s="15"/>
      <c r="OQT92" s="15"/>
      <c r="OQU92" s="15"/>
      <c r="OQV92" s="15"/>
      <c r="OQW92" s="15"/>
      <c r="OQX92" s="15"/>
      <c r="OQY92" s="15"/>
      <c r="OQZ92" s="15"/>
      <c r="ORA92" s="15"/>
      <c r="ORB92" s="15"/>
      <c r="ORC92" s="15"/>
      <c r="ORD92" s="15"/>
      <c r="ORE92" s="15"/>
      <c r="ORF92" s="15"/>
      <c r="ORG92" s="15"/>
      <c r="ORH92" s="15"/>
      <c r="ORI92" s="15"/>
      <c r="ORJ92" s="15"/>
      <c r="ORK92" s="15"/>
      <c r="ORL92" s="15"/>
      <c r="ORM92" s="15"/>
      <c r="ORN92" s="15"/>
      <c r="ORO92" s="15"/>
      <c r="ORP92" s="15"/>
      <c r="ORQ92" s="15"/>
      <c r="ORR92" s="15"/>
      <c r="ORS92" s="15"/>
      <c r="ORT92" s="15"/>
      <c r="ORU92" s="15"/>
      <c r="ORV92" s="15"/>
      <c r="ORW92" s="15"/>
      <c r="ORX92" s="15"/>
      <c r="ORY92" s="15"/>
      <c r="ORZ92" s="15"/>
      <c r="OSA92" s="15"/>
      <c r="OSB92" s="15"/>
      <c r="OSC92" s="15"/>
      <c r="OSD92" s="15"/>
      <c r="OSE92" s="15"/>
      <c r="OSF92" s="15"/>
      <c r="OSG92" s="15"/>
      <c r="OSH92" s="15"/>
      <c r="OSI92" s="15"/>
      <c r="OSJ92" s="15"/>
      <c r="OSK92" s="15"/>
      <c r="OSL92" s="15"/>
      <c r="OSM92" s="15"/>
      <c r="OSN92" s="15"/>
      <c r="OSO92" s="15"/>
      <c r="OSP92" s="15"/>
      <c r="OSQ92" s="15"/>
      <c r="OSR92" s="15"/>
      <c r="OSS92" s="15"/>
      <c r="OST92" s="15"/>
      <c r="OSU92" s="15"/>
      <c r="OSV92" s="15"/>
      <c r="OSW92" s="15"/>
      <c r="OSX92" s="15"/>
      <c r="OSY92" s="15"/>
      <c r="OSZ92" s="15"/>
      <c r="OTA92" s="15"/>
      <c r="OTB92" s="15"/>
      <c r="OTC92" s="15"/>
      <c r="OTD92" s="15"/>
      <c r="OTE92" s="15"/>
      <c r="OTF92" s="15"/>
      <c r="OTG92" s="15"/>
      <c r="OTH92" s="15"/>
      <c r="OTI92" s="15"/>
      <c r="OTJ92" s="15"/>
      <c r="OTK92" s="15"/>
      <c r="OTL92" s="15"/>
      <c r="OTM92" s="15"/>
      <c r="OTN92" s="15"/>
      <c r="OTO92" s="15"/>
      <c r="OTP92" s="15"/>
      <c r="OTQ92" s="15"/>
      <c r="OTR92" s="15"/>
      <c r="OTS92" s="15"/>
      <c r="OTT92" s="15"/>
      <c r="OTU92" s="15"/>
      <c r="OTV92" s="15"/>
      <c r="OTW92" s="15"/>
      <c r="OTX92" s="15"/>
      <c r="OTY92" s="15"/>
      <c r="OTZ92" s="15"/>
      <c r="OUA92" s="15"/>
      <c r="OUB92" s="15"/>
      <c r="OUC92" s="15"/>
      <c r="OUD92" s="15"/>
      <c r="OUE92" s="15"/>
      <c r="OUF92" s="15"/>
      <c r="OUG92" s="15"/>
      <c r="OUH92" s="15"/>
      <c r="OUI92" s="15"/>
      <c r="OUJ92" s="15"/>
      <c r="OUK92" s="15"/>
      <c r="OUL92" s="15"/>
      <c r="OUM92" s="15"/>
      <c r="OUN92" s="15"/>
      <c r="OUO92" s="15"/>
      <c r="OUP92" s="15"/>
      <c r="OUQ92" s="15"/>
      <c r="OUR92" s="15"/>
      <c r="OUS92" s="15"/>
      <c r="OUT92" s="15"/>
      <c r="OUU92" s="15"/>
      <c r="OUV92" s="15"/>
      <c r="OUW92" s="15"/>
      <c r="OUX92" s="15"/>
      <c r="OUY92" s="15"/>
      <c r="OUZ92" s="15"/>
      <c r="OVA92" s="15"/>
      <c r="OVB92" s="15"/>
      <c r="OVC92" s="15"/>
      <c r="OVD92" s="15"/>
      <c r="OVE92" s="15"/>
      <c r="OVF92" s="15"/>
      <c r="OVG92" s="15"/>
      <c r="OVH92" s="15"/>
      <c r="OVI92" s="15"/>
      <c r="OVJ92" s="15"/>
      <c r="OVK92" s="15"/>
      <c r="OVL92" s="15"/>
      <c r="OVM92" s="15"/>
      <c r="OVN92" s="15"/>
      <c r="OVO92" s="15"/>
      <c r="OVP92" s="15"/>
      <c r="OVQ92" s="15"/>
      <c r="OVR92" s="15"/>
      <c r="OVS92" s="15"/>
      <c r="OVT92" s="15"/>
      <c r="OVU92" s="15"/>
      <c r="OVV92" s="15"/>
      <c r="OVW92" s="15"/>
      <c r="OVX92" s="15"/>
      <c r="OVY92" s="15"/>
      <c r="OVZ92" s="15"/>
      <c r="OWA92" s="15"/>
      <c r="OWB92" s="15"/>
      <c r="OWC92" s="15"/>
      <c r="OWD92" s="15"/>
      <c r="OWE92" s="15"/>
      <c r="OWF92" s="15"/>
      <c r="OWG92" s="15"/>
      <c r="OWH92" s="15"/>
      <c r="OWI92" s="15"/>
      <c r="OWJ92" s="15"/>
      <c r="OWK92" s="15"/>
      <c r="OWL92" s="15"/>
      <c r="OWM92" s="15"/>
      <c r="OWN92" s="15"/>
      <c r="OWO92" s="15"/>
      <c r="OWP92" s="15"/>
      <c r="OWQ92" s="15"/>
      <c r="OWR92" s="15"/>
      <c r="OWS92" s="15"/>
      <c r="OWT92" s="15"/>
      <c r="OWU92" s="15"/>
      <c r="OWV92" s="15"/>
      <c r="OWW92" s="15"/>
      <c r="OWX92" s="15"/>
      <c r="OWY92" s="15"/>
      <c r="OWZ92" s="15"/>
      <c r="OXA92" s="15"/>
      <c r="OXB92" s="15"/>
      <c r="OXC92" s="15"/>
      <c r="OXD92" s="15"/>
      <c r="OXE92" s="15"/>
      <c r="OXF92" s="15"/>
      <c r="OXG92" s="15"/>
      <c r="OXH92" s="15"/>
      <c r="OXI92" s="15"/>
      <c r="OXJ92" s="15"/>
      <c r="OXK92" s="15"/>
      <c r="OXL92" s="15"/>
      <c r="OXM92" s="15"/>
      <c r="OXN92" s="15"/>
      <c r="OXO92" s="15"/>
      <c r="OXP92" s="15"/>
      <c r="OXQ92" s="15"/>
      <c r="OXR92" s="15"/>
      <c r="OXS92" s="15"/>
      <c r="OXT92" s="15"/>
      <c r="OXU92" s="15"/>
      <c r="OXV92" s="15"/>
      <c r="OXW92" s="15"/>
      <c r="OXX92" s="15"/>
      <c r="OXY92" s="15"/>
      <c r="OXZ92" s="15"/>
      <c r="OYA92" s="15"/>
      <c r="OYB92" s="15"/>
      <c r="OYC92" s="15"/>
      <c r="OYD92" s="15"/>
      <c r="OYE92" s="15"/>
      <c r="OYF92" s="15"/>
      <c r="OYG92" s="15"/>
      <c r="OYH92" s="15"/>
      <c r="OYI92" s="15"/>
      <c r="OYJ92" s="15"/>
      <c r="OYK92" s="15"/>
      <c r="OYL92" s="15"/>
      <c r="OYM92" s="15"/>
      <c r="OYN92" s="15"/>
      <c r="OYO92" s="15"/>
      <c r="OYP92" s="15"/>
      <c r="OYQ92" s="15"/>
      <c r="OYR92" s="15"/>
      <c r="OYS92" s="15"/>
      <c r="OYT92" s="15"/>
      <c r="OYU92" s="15"/>
      <c r="OYV92" s="15"/>
      <c r="OYW92" s="15"/>
      <c r="OYX92" s="15"/>
      <c r="OYY92" s="15"/>
      <c r="OYZ92" s="15"/>
      <c r="OZA92" s="15"/>
      <c r="OZB92" s="15"/>
      <c r="OZC92" s="15"/>
      <c r="OZD92" s="15"/>
      <c r="OZE92" s="15"/>
      <c r="OZF92" s="15"/>
      <c r="OZG92" s="15"/>
      <c r="OZH92" s="15"/>
      <c r="OZI92" s="15"/>
      <c r="OZJ92" s="15"/>
      <c r="OZK92" s="15"/>
      <c r="OZL92" s="15"/>
      <c r="OZM92" s="15"/>
      <c r="OZN92" s="15"/>
      <c r="OZO92" s="15"/>
      <c r="OZP92" s="15"/>
      <c r="OZQ92" s="15"/>
      <c r="OZR92" s="15"/>
      <c r="OZS92" s="15"/>
      <c r="OZT92" s="15"/>
      <c r="OZU92" s="15"/>
      <c r="OZV92" s="15"/>
      <c r="OZW92" s="15"/>
      <c r="OZX92" s="15"/>
      <c r="OZY92" s="15"/>
      <c r="OZZ92" s="15"/>
      <c r="PAA92" s="15"/>
      <c r="PAB92" s="15"/>
      <c r="PAC92" s="15"/>
      <c r="PAD92" s="15"/>
      <c r="PAE92" s="15"/>
      <c r="PAF92" s="15"/>
      <c r="PAG92" s="15"/>
      <c r="PAH92" s="15"/>
      <c r="PAI92" s="15"/>
      <c r="PAJ92" s="15"/>
      <c r="PAK92" s="15"/>
      <c r="PAL92" s="15"/>
      <c r="PAM92" s="15"/>
      <c r="PAN92" s="15"/>
      <c r="PAO92" s="15"/>
      <c r="PAP92" s="15"/>
      <c r="PAQ92" s="15"/>
      <c r="PAR92" s="15"/>
      <c r="PAS92" s="15"/>
      <c r="PAT92" s="15"/>
      <c r="PAU92" s="15"/>
      <c r="PAV92" s="15"/>
      <c r="PAW92" s="15"/>
      <c r="PAX92" s="15"/>
      <c r="PAY92" s="15"/>
      <c r="PAZ92" s="15"/>
      <c r="PBA92" s="15"/>
      <c r="PBB92" s="15"/>
      <c r="PBC92" s="15"/>
      <c r="PBD92" s="15"/>
      <c r="PBE92" s="15"/>
      <c r="PBF92" s="15"/>
      <c r="PBG92" s="15"/>
      <c r="PBH92" s="15"/>
      <c r="PBI92" s="15"/>
      <c r="PBJ92" s="15"/>
      <c r="PBK92" s="15"/>
      <c r="PBL92" s="15"/>
      <c r="PBM92" s="15"/>
      <c r="PBN92" s="15"/>
      <c r="PBO92" s="15"/>
      <c r="PBP92" s="15"/>
      <c r="PBQ92" s="15"/>
      <c r="PBR92" s="15"/>
      <c r="PBS92" s="15"/>
      <c r="PBT92" s="15"/>
      <c r="PBU92" s="15"/>
      <c r="PBV92" s="15"/>
      <c r="PBW92" s="15"/>
      <c r="PBX92" s="15"/>
      <c r="PBY92" s="15"/>
      <c r="PBZ92" s="15"/>
      <c r="PCA92" s="15"/>
      <c r="PCB92" s="15"/>
      <c r="PCC92" s="15"/>
      <c r="PCD92" s="15"/>
      <c r="PCE92" s="15"/>
      <c r="PCF92" s="15"/>
      <c r="PCG92" s="15"/>
      <c r="PCH92" s="15"/>
      <c r="PCI92" s="15"/>
      <c r="PCJ92" s="15"/>
      <c r="PCK92" s="15"/>
      <c r="PCL92" s="15"/>
      <c r="PCM92" s="15"/>
      <c r="PCN92" s="15"/>
      <c r="PCO92" s="15"/>
      <c r="PCP92" s="15"/>
      <c r="PCQ92" s="15"/>
      <c r="PCR92" s="15"/>
      <c r="PCS92" s="15"/>
      <c r="PCT92" s="15"/>
      <c r="PCU92" s="15"/>
      <c r="PCV92" s="15"/>
      <c r="PCW92" s="15"/>
      <c r="PCX92" s="15"/>
      <c r="PCY92" s="15"/>
      <c r="PCZ92" s="15"/>
      <c r="PDA92" s="15"/>
      <c r="PDB92" s="15"/>
      <c r="PDC92" s="15"/>
      <c r="PDD92" s="15"/>
      <c r="PDE92" s="15"/>
      <c r="PDF92" s="15"/>
      <c r="PDG92" s="15"/>
      <c r="PDH92" s="15"/>
      <c r="PDI92" s="15"/>
      <c r="PDJ92" s="15"/>
      <c r="PDK92" s="15"/>
      <c r="PDL92" s="15"/>
      <c r="PDM92" s="15"/>
      <c r="PDN92" s="15"/>
      <c r="PDO92" s="15"/>
      <c r="PDP92" s="15"/>
      <c r="PDQ92" s="15"/>
      <c r="PDR92" s="15"/>
      <c r="PDS92" s="15"/>
      <c r="PDT92" s="15"/>
      <c r="PDU92" s="15"/>
      <c r="PDV92" s="15"/>
      <c r="PDW92" s="15"/>
      <c r="PDX92" s="15"/>
      <c r="PDY92" s="15"/>
      <c r="PDZ92" s="15"/>
      <c r="PEA92" s="15"/>
      <c r="PEB92" s="15"/>
      <c r="PEC92" s="15"/>
      <c r="PED92" s="15"/>
      <c r="PEE92" s="15"/>
      <c r="PEF92" s="15"/>
      <c r="PEG92" s="15"/>
      <c r="PEH92" s="15"/>
      <c r="PEI92" s="15"/>
      <c r="PEJ92" s="15"/>
      <c r="PEK92" s="15"/>
      <c r="PEL92" s="15"/>
      <c r="PEM92" s="15"/>
      <c r="PEN92" s="15"/>
      <c r="PEO92" s="15"/>
      <c r="PEP92" s="15"/>
      <c r="PEQ92" s="15"/>
      <c r="PER92" s="15"/>
      <c r="PES92" s="15"/>
      <c r="PET92" s="15"/>
      <c r="PEU92" s="15"/>
      <c r="PEV92" s="15"/>
      <c r="PEW92" s="15"/>
      <c r="PEX92" s="15"/>
      <c r="PEY92" s="15"/>
      <c r="PEZ92" s="15"/>
      <c r="PFA92" s="15"/>
      <c r="PFB92" s="15"/>
      <c r="PFC92" s="15"/>
      <c r="PFD92" s="15"/>
      <c r="PFE92" s="15"/>
      <c r="PFF92" s="15"/>
      <c r="PFG92" s="15"/>
      <c r="PFH92" s="15"/>
      <c r="PFI92" s="15"/>
      <c r="PFJ92" s="15"/>
      <c r="PFK92" s="15"/>
      <c r="PFL92" s="15"/>
      <c r="PFM92" s="15"/>
      <c r="PFN92" s="15"/>
      <c r="PFO92" s="15"/>
      <c r="PFP92" s="15"/>
      <c r="PFQ92" s="15"/>
      <c r="PFR92" s="15"/>
      <c r="PFS92" s="15"/>
      <c r="PFT92" s="15"/>
      <c r="PFU92" s="15"/>
      <c r="PFV92" s="15"/>
      <c r="PFW92" s="15"/>
      <c r="PFX92" s="15"/>
      <c r="PFY92" s="15"/>
      <c r="PFZ92" s="15"/>
      <c r="PGA92" s="15"/>
      <c r="PGB92" s="15"/>
      <c r="PGC92" s="15"/>
      <c r="PGD92" s="15"/>
      <c r="PGE92" s="15"/>
      <c r="PGF92" s="15"/>
      <c r="PGG92" s="15"/>
      <c r="PGH92" s="15"/>
      <c r="PGI92" s="15"/>
      <c r="PGJ92" s="15"/>
      <c r="PGK92" s="15"/>
      <c r="PGL92" s="15"/>
      <c r="PGM92" s="15"/>
      <c r="PGN92" s="15"/>
      <c r="PGO92" s="15"/>
      <c r="PGP92" s="15"/>
      <c r="PGQ92" s="15"/>
      <c r="PGR92" s="15"/>
      <c r="PGS92" s="15"/>
      <c r="PGT92" s="15"/>
      <c r="PGU92" s="15"/>
      <c r="PGV92" s="15"/>
      <c r="PGW92" s="15"/>
      <c r="PGX92" s="15"/>
      <c r="PGY92" s="15"/>
      <c r="PGZ92" s="15"/>
      <c r="PHA92" s="15"/>
      <c r="PHB92" s="15"/>
      <c r="PHC92" s="15"/>
      <c r="PHD92" s="15"/>
      <c r="PHE92" s="15"/>
      <c r="PHF92" s="15"/>
      <c r="PHG92" s="15"/>
      <c r="PHH92" s="15"/>
      <c r="PHI92" s="15"/>
      <c r="PHJ92" s="15"/>
      <c r="PHK92" s="15"/>
      <c r="PHL92" s="15"/>
      <c r="PHM92" s="15"/>
      <c r="PHN92" s="15"/>
      <c r="PHO92" s="15"/>
      <c r="PHP92" s="15"/>
      <c r="PHQ92" s="15"/>
      <c r="PHR92" s="15"/>
      <c r="PHS92" s="15"/>
      <c r="PHT92" s="15"/>
      <c r="PHU92" s="15"/>
      <c r="PHV92" s="15"/>
      <c r="PHW92" s="15"/>
      <c r="PHX92" s="15"/>
      <c r="PHY92" s="15"/>
      <c r="PHZ92" s="15"/>
      <c r="PIA92" s="15"/>
      <c r="PIB92" s="15"/>
      <c r="PIC92" s="15"/>
      <c r="PID92" s="15"/>
      <c r="PIE92" s="15"/>
      <c r="PIF92" s="15"/>
      <c r="PIG92" s="15"/>
      <c r="PIH92" s="15"/>
      <c r="PII92" s="15"/>
      <c r="PIJ92" s="15"/>
      <c r="PIK92" s="15"/>
      <c r="PIL92" s="15"/>
      <c r="PIM92" s="15"/>
      <c r="PIN92" s="15"/>
      <c r="PIO92" s="15"/>
      <c r="PIP92" s="15"/>
      <c r="PIQ92" s="15"/>
      <c r="PIR92" s="15"/>
      <c r="PIS92" s="15"/>
      <c r="PIT92" s="15"/>
      <c r="PIU92" s="15"/>
      <c r="PIV92" s="15"/>
      <c r="PIW92" s="15"/>
      <c r="PIX92" s="15"/>
      <c r="PIY92" s="15"/>
      <c r="PIZ92" s="15"/>
      <c r="PJA92" s="15"/>
      <c r="PJB92" s="15"/>
      <c r="PJC92" s="15"/>
      <c r="PJD92" s="15"/>
      <c r="PJE92" s="15"/>
      <c r="PJF92" s="15"/>
      <c r="PJG92" s="15"/>
      <c r="PJH92" s="15"/>
      <c r="PJI92" s="15"/>
      <c r="PJJ92" s="15"/>
      <c r="PJK92" s="15"/>
      <c r="PJL92" s="15"/>
      <c r="PJM92" s="15"/>
      <c r="PJN92" s="15"/>
      <c r="PJO92" s="15"/>
      <c r="PJP92" s="15"/>
      <c r="PJQ92" s="15"/>
      <c r="PJR92" s="15"/>
      <c r="PJS92" s="15"/>
      <c r="PJT92" s="15"/>
      <c r="PJU92" s="15"/>
      <c r="PJV92" s="15"/>
      <c r="PJW92" s="15"/>
      <c r="PJX92" s="15"/>
      <c r="PJY92" s="15"/>
      <c r="PJZ92" s="15"/>
      <c r="PKA92" s="15"/>
      <c r="PKB92" s="15"/>
      <c r="PKC92" s="15"/>
      <c r="PKD92" s="15"/>
      <c r="PKE92" s="15"/>
      <c r="PKF92" s="15"/>
      <c r="PKG92" s="15"/>
      <c r="PKH92" s="15"/>
      <c r="PKI92" s="15"/>
      <c r="PKJ92" s="15"/>
      <c r="PKK92" s="15"/>
      <c r="PKL92" s="15"/>
      <c r="PKM92" s="15"/>
      <c r="PKN92" s="15"/>
      <c r="PKO92" s="15"/>
      <c r="PKP92" s="15"/>
      <c r="PKQ92" s="15"/>
      <c r="PKR92" s="15"/>
      <c r="PKS92" s="15"/>
      <c r="PKT92" s="15"/>
      <c r="PKU92" s="15"/>
      <c r="PKV92" s="15"/>
      <c r="PKW92" s="15"/>
      <c r="PKX92" s="15"/>
      <c r="PKY92" s="15"/>
      <c r="PKZ92" s="15"/>
      <c r="PLA92" s="15"/>
      <c r="PLB92" s="15"/>
      <c r="PLC92" s="15"/>
      <c r="PLD92" s="15"/>
      <c r="PLE92" s="15"/>
      <c r="PLF92" s="15"/>
      <c r="PLG92" s="15"/>
      <c r="PLH92" s="15"/>
      <c r="PLI92" s="15"/>
      <c r="PLJ92" s="15"/>
      <c r="PLK92" s="15"/>
      <c r="PLL92" s="15"/>
      <c r="PLM92" s="15"/>
      <c r="PLN92" s="15"/>
      <c r="PLO92" s="15"/>
      <c r="PLP92" s="15"/>
      <c r="PLQ92" s="15"/>
      <c r="PLR92" s="15"/>
      <c r="PLS92" s="15"/>
      <c r="PLT92" s="15"/>
      <c r="PLU92" s="15"/>
      <c r="PLV92" s="15"/>
      <c r="PLW92" s="15"/>
      <c r="PLX92" s="15"/>
      <c r="PLY92" s="15"/>
      <c r="PLZ92" s="15"/>
      <c r="PMA92" s="15"/>
      <c r="PMB92" s="15"/>
      <c r="PMC92" s="15"/>
      <c r="PMD92" s="15"/>
      <c r="PME92" s="15"/>
      <c r="PMF92" s="15"/>
      <c r="PMG92" s="15"/>
      <c r="PMH92" s="15"/>
      <c r="PMI92" s="15"/>
      <c r="PMJ92" s="15"/>
      <c r="PMK92" s="15"/>
      <c r="PML92" s="15"/>
      <c r="PMM92" s="15"/>
      <c r="PMN92" s="15"/>
      <c r="PMO92" s="15"/>
      <c r="PMP92" s="15"/>
      <c r="PMQ92" s="15"/>
      <c r="PMR92" s="15"/>
      <c r="PMS92" s="15"/>
      <c r="PMT92" s="15"/>
      <c r="PMU92" s="15"/>
      <c r="PMV92" s="15"/>
      <c r="PMW92" s="15"/>
      <c r="PMX92" s="15"/>
      <c r="PMY92" s="15"/>
      <c r="PMZ92" s="15"/>
      <c r="PNA92" s="15"/>
      <c r="PNB92" s="15"/>
      <c r="PNC92" s="15"/>
      <c r="PND92" s="15"/>
      <c r="PNE92" s="15"/>
      <c r="PNF92" s="15"/>
      <c r="PNG92" s="15"/>
      <c r="PNH92" s="15"/>
      <c r="PNI92" s="15"/>
      <c r="PNJ92" s="15"/>
      <c r="PNK92" s="15"/>
      <c r="PNL92" s="15"/>
      <c r="PNM92" s="15"/>
      <c r="PNN92" s="15"/>
      <c r="PNO92" s="15"/>
      <c r="PNP92" s="15"/>
      <c r="PNQ92" s="15"/>
      <c r="PNR92" s="15"/>
      <c r="PNS92" s="15"/>
      <c r="PNT92" s="15"/>
      <c r="PNU92" s="15"/>
      <c r="PNV92" s="15"/>
      <c r="PNW92" s="15"/>
      <c r="PNX92" s="15"/>
      <c r="PNY92" s="15"/>
      <c r="PNZ92" s="15"/>
      <c r="POA92" s="15"/>
      <c r="POB92" s="15"/>
      <c r="POC92" s="15"/>
      <c r="POD92" s="15"/>
      <c r="POE92" s="15"/>
      <c r="POF92" s="15"/>
      <c r="POG92" s="15"/>
      <c r="POH92" s="15"/>
      <c r="POI92" s="15"/>
      <c r="POJ92" s="15"/>
      <c r="POK92" s="15"/>
      <c r="POL92" s="15"/>
      <c r="POM92" s="15"/>
      <c r="PON92" s="15"/>
      <c r="POO92" s="15"/>
      <c r="POP92" s="15"/>
      <c r="POQ92" s="15"/>
      <c r="POR92" s="15"/>
      <c r="POS92" s="15"/>
      <c r="POT92" s="15"/>
      <c r="POU92" s="15"/>
      <c r="POV92" s="15"/>
      <c r="POW92" s="15"/>
      <c r="POX92" s="15"/>
      <c r="POY92" s="15"/>
      <c r="POZ92" s="15"/>
      <c r="PPA92" s="15"/>
      <c r="PPB92" s="15"/>
      <c r="PPC92" s="15"/>
      <c r="PPD92" s="15"/>
      <c r="PPE92" s="15"/>
      <c r="PPF92" s="15"/>
      <c r="PPG92" s="15"/>
      <c r="PPH92" s="15"/>
      <c r="PPI92" s="15"/>
      <c r="PPJ92" s="15"/>
      <c r="PPK92" s="15"/>
      <c r="PPL92" s="15"/>
      <c r="PPM92" s="15"/>
      <c r="PPN92" s="15"/>
      <c r="PPO92" s="15"/>
      <c r="PPP92" s="15"/>
      <c r="PPQ92" s="15"/>
      <c r="PPR92" s="15"/>
      <c r="PPS92" s="15"/>
      <c r="PPT92" s="15"/>
      <c r="PPU92" s="15"/>
      <c r="PPV92" s="15"/>
      <c r="PPW92" s="15"/>
      <c r="PPX92" s="15"/>
      <c r="PPY92" s="15"/>
      <c r="PPZ92" s="15"/>
      <c r="PQA92" s="15"/>
      <c r="PQB92" s="15"/>
      <c r="PQC92" s="15"/>
      <c r="PQD92" s="15"/>
      <c r="PQE92" s="15"/>
      <c r="PQF92" s="15"/>
      <c r="PQG92" s="15"/>
      <c r="PQH92" s="15"/>
      <c r="PQI92" s="15"/>
      <c r="PQJ92" s="15"/>
      <c r="PQK92" s="15"/>
      <c r="PQL92" s="15"/>
      <c r="PQM92" s="15"/>
      <c r="PQN92" s="15"/>
      <c r="PQO92" s="15"/>
      <c r="PQP92" s="15"/>
      <c r="PQQ92" s="15"/>
      <c r="PQR92" s="15"/>
      <c r="PQS92" s="15"/>
      <c r="PQT92" s="15"/>
      <c r="PQU92" s="15"/>
      <c r="PQV92" s="15"/>
      <c r="PQW92" s="15"/>
      <c r="PQX92" s="15"/>
      <c r="PQY92" s="15"/>
      <c r="PQZ92" s="15"/>
      <c r="PRA92" s="15"/>
      <c r="PRB92" s="15"/>
      <c r="PRC92" s="15"/>
      <c r="PRD92" s="15"/>
      <c r="PRE92" s="15"/>
      <c r="PRF92" s="15"/>
      <c r="PRG92" s="15"/>
      <c r="PRH92" s="15"/>
      <c r="PRI92" s="15"/>
      <c r="PRJ92" s="15"/>
      <c r="PRK92" s="15"/>
      <c r="PRL92" s="15"/>
      <c r="PRM92" s="15"/>
      <c r="PRN92" s="15"/>
      <c r="PRO92" s="15"/>
      <c r="PRP92" s="15"/>
      <c r="PRQ92" s="15"/>
      <c r="PRR92" s="15"/>
      <c r="PRS92" s="15"/>
      <c r="PRT92" s="15"/>
      <c r="PRU92" s="15"/>
      <c r="PRV92" s="15"/>
      <c r="PRW92" s="15"/>
      <c r="PRX92" s="15"/>
      <c r="PRY92" s="15"/>
      <c r="PRZ92" s="15"/>
      <c r="PSA92" s="15"/>
      <c r="PSB92" s="15"/>
      <c r="PSC92" s="15"/>
      <c r="PSD92" s="15"/>
      <c r="PSE92" s="15"/>
      <c r="PSF92" s="15"/>
      <c r="PSG92" s="15"/>
      <c r="PSH92" s="15"/>
      <c r="PSI92" s="15"/>
      <c r="PSJ92" s="15"/>
      <c r="PSK92" s="15"/>
      <c r="PSL92" s="15"/>
      <c r="PSM92" s="15"/>
      <c r="PSN92" s="15"/>
      <c r="PSO92" s="15"/>
      <c r="PSP92" s="15"/>
      <c r="PSQ92" s="15"/>
      <c r="PSR92" s="15"/>
      <c r="PSS92" s="15"/>
      <c r="PST92" s="15"/>
      <c r="PSU92" s="15"/>
      <c r="PSV92" s="15"/>
      <c r="PSW92" s="15"/>
      <c r="PSX92" s="15"/>
      <c r="PSY92" s="15"/>
      <c r="PSZ92" s="15"/>
      <c r="PTA92" s="15"/>
      <c r="PTB92" s="15"/>
      <c r="PTC92" s="15"/>
      <c r="PTD92" s="15"/>
      <c r="PTE92" s="15"/>
      <c r="PTF92" s="15"/>
      <c r="PTG92" s="15"/>
      <c r="PTH92" s="15"/>
      <c r="PTI92" s="15"/>
      <c r="PTJ92" s="15"/>
      <c r="PTK92" s="15"/>
      <c r="PTL92" s="15"/>
      <c r="PTM92" s="15"/>
      <c r="PTN92" s="15"/>
      <c r="PTO92" s="15"/>
      <c r="PTP92" s="15"/>
      <c r="PTQ92" s="15"/>
      <c r="PTR92" s="15"/>
      <c r="PTS92" s="15"/>
      <c r="PTT92" s="15"/>
      <c r="PTU92" s="15"/>
      <c r="PTV92" s="15"/>
      <c r="PTW92" s="15"/>
      <c r="PTX92" s="15"/>
      <c r="PTY92" s="15"/>
      <c r="PTZ92" s="15"/>
      <c r="PUA92" s="15"/>
      <c r="PUB92" s="15"/>
      <c r="PUC92" s="15"/>
      <c r="PUD92" s="15"/>
      <c r="PUE92" s="15"/>
      <c r="PUF92" s="15"/>
      <c r="PUG92" s="15"/>
      <c r="PUH92" s="15"/>
      <c r="PUI92" s="15"/>
      <c r="PUJ92" s="15"/>
      <c r="PUK92" s="15"/>
      <c r="PUL92" s="15"/>
      <c r="PUM92" s="15"/>
      <c r="PUN92" s="15"/>
      <c r="PUO92" s="15"/>
      <c r="PUP92" s="15"/>
      <c r="PUQ92" s="15"/>
      <c r="PUR92" s="15"/>
      <c r="PUS92" s="15"/>
      <c r="PUT92" s="15"/>
      <c r="PUU92" s="15"/>
      <c r="PUV92" s="15"/>
      <c r="PUW92" s="15"/>
      <c r="PUX92" s="15"/>
      <c r="PUY92" s="15"/>
      <c r="PUZ92" s="15"/>
      <c r="PVA92" s="15"/>
      <c r="PVB92" s="15"/>
      <c r="PVC92" s="15"/>
      <c r="PVD92" s="15"/>
      <c r="PVE92" s="15"/>
      <c r="PVF92" s="15"/>
      <c r="PVG92" s="15"/>
      <c r="PVH92" s="15"/>
      <c r="PVI92" s="15"/>
      <c r="PVJ92" s="15"/>
      <c r="PVK92" s="15"/>
      <c r="PVL92" s="15"/>
      <c r="PVM92" s="15"/>
      <c r="PVN92" s="15"/>
      <c r="PVO92" s="15"/>
      <c r="PVP92" s="15"/>
      <c r="PVQ92" s="15"/>
      <c r="PVR92" s="15"/>
      <c r="PVS92" s="15"/>
      <c r="PVT92" s="15"/>
      <c r="PVU92" s="15"/>
      <c r="PVV92" s="15"/>
      <c r="PVW92" s="15"/>
      <c r="PVX92" s="15"/>
      <c r="PVY92" s="15"/>
      <c r="PVZ92" s="15"/>
      <c r="PWA92" s="15"/>
      <c r="PWB92" s="15"/>
      <c r="PWC92" s="15"/>
      <c r="PWD92" s="15"/>
      <c r="PWE92" s="15"/>
      <c r="PWF92" s="15"/>
      <c r="PWG92" s="15"/>
      <c r="PWH92" s="15"/>
      <c r="PWI92" s="15"/>
      <c r="PWJ92" s="15"/>
      <c r="PWK92" s="15"/>
      <c r="PWL92" s="15"/>
      <c r="PWM92" s="15"/>
      <c r="PWN92" s="15"/>
      <c r="PWO92" s="15"/>
      <c r="PWP92" s="15"/>
      <c r="PWQ92" s="15"/>
      <c r="PWR92" s="15"/>
      <c r="PWS92" s="15"/>
      <c r="PWT92" s="15"/>
      <c r="PWU92" s="15"/>
      <c r="PWV92" s="15"/>
      <c r="PWW92" s="15"/>
      <c r="PWX92" s="15"/>
      <c r="PWY92" s="15"/>
      <c r="PWZ92" s="15"/>
      <c r="PXA92" s="15"/>
      <c r="PXB92" s="15"/>
      <c r="PXC92" s="15"/>
      <c r="PXD92" s="15"/>
      <c r="PXE92" s="15"/>
      <c r="PXF92" s="15"/>
      <c r="PXG92" s="15"/>
      <c r="PXH92" s="15"/>
      <c r="PXI92" s="15"/>
      <c r="PXJ92" s="15"/>
      <c r="PXK92" s="15"/>
      <c r="PXL92" s="15"/>
      <c r="PXM92" s="15"/>
      <c r="PXN92" s="15"/>
      <c r="PXO92" s="15"/>
      <c r="PXP92" s="15"/>
      <c r="PXQ92" s="15"/>
      <c r="PXR92" s="15"/>
      <c r="PXS92" s="15"/>
      <c r="PXT92" s="15"/>
      <c r="PXU92" s="15"/>
      <c r="PXV92" s="15"/>
      <c r="PXW92" s="15"/>
      <c r="PXX92" s="15"/>
      <c r="PXY92" s="15"/>
      <c r="PXZ92" s="15"/>
      <c r="PYA92" s="15"/>
      <c r="PYB92" s="15"/>
      <c r="PYC92" s="15"/>
      <c r="PYD92" s="15"/>
      <c r="PYE92" s="15"/>
      <c r="PYF92" s="15"/>
      <c r="PYG92" s="15"/>
      <c r="PYH92" s="15"/>
      <c r="PYI92" s="15"/>
      <c r="PYJ92" s="15"/>
      <c r="PYK92" s="15"/>
      <c r="PYL92" s="15"/>
      <c r="PYM92" s="15"/>
      <c r="PYN92" s="15"/>
      <c r="PYO92" s="15"/>
      <c r="PYP92" s="15"/>
      <c r="PYQ92" s="15"/>
      <c r="PYR92" s="15"/>
      <c r="PYS92" s="15"/>
      <c r="PYT92" s="15"/>
      <c r="PYU92" s="15"/>
      <c r="PYV92" s="15"/>
      <c r="PYW92" s="15"/>
      <c r="PYX92" s="15"/>
      <c r="PYY92" s="15"/>
      <c r="PYZ92" s="15"/>
      <c r="PZA92" s="15"/>
      <c r="PZB92" s="15"/>
      <c r="PZC92" s="15"/>
      <c r="PZD92" s="15"/>
      <c r="PZE92" s="15"/>
      <c r="PZF92" s="15"/>
      <c r="PZG92" s="15"/>
      <c r="PZH92" s="15"/>
      <c r="PZI92" s="15"/>
      <c r="PZJ92" s="15"/>
      <c r="PZK92" s="15"/>
      <c r="PZL92" s="15"/>
      <c r="PZM92" s="15"/>
      <c r="PZN92" s="15"/>
      <c r="PZO92" s="15"/>
      <c r="PZP92" s="15"/>
      <c r="PZQ92" s="15"/>
      <c r="PZR92" s="15"/>
      <c r="PZS92" s="15"/>
      <c r="PZT92" s="15"/>
      <c r="PZU92" s="15"/>
      <c r="PZV92" s="15"/>
      <c r="PZW92" s="15"/>
      <c r="PZX92" s="15"/>
      <c r="PZY92" s="15"/>
      <c r="PZZ92" s="15"/>
      <c r="QAA92" s="15"/>
      <c r="QAB92" s="15"/>
      <c r="QAC92" s="15"/>
      <c r="QAD92" s="15"/>
      <c r="QAE92" s="15"/>
      <c r="QAF92" s="15"/>
      <c r="QAG92" s="15"/>
      <c r="QAH92" s="15"/>
      <c r="QAI92" s="15"/>
      <c r="QAJ92" s="15"/>
      <c r="QAK92" s="15"/>
      <c r="QAL92" s="15"/>
      <c r="QAM92" s="15"/>
      <c r="QAN92" s="15"/>
      <c r="QAO92" s="15"/>
      <c r="QAP92" s="15"/>
      <c r="QAQ92" s="15"/>
      <c r="QAR92" s="15"/>
      <c r="QAS92" s="15"/>
      <c r="QAT92" s="15"/>
      <c r="QAU92" s="15"/>
      <c r="QAV92" s="15"/>
      <c r="QAW92" s="15"/>
      <c r="QAX92" s="15"/>
      <c r="QAY92" s="15"/>
      <c r="QAZ92" s="15"/>
      <c r="QBA92" s="15"/>
      <c r="QBB92" s="15"/>
      <c r="QBC92" s="15"/>
      <c r="QBD92" s="15"/>
      <c r="QBE92" s="15"/>
      <c r="QBF92" s="15"/>
      <c r="QBG92" s="15"/>
      <c r="QBH92" s="15"/>
      <c r="QBI92" s="15"/>
      <c r="QBJ92" s="15"/>
      <c r="QBK92" s="15"/>
      <c r="QBL92" s="15"/>
      <c r="QBM92" s="15"/>
      <c r="QBN92" s="15"/>
      <c r="QBO92" s="15"/>
      <c r="QBP92" s="15"/>
      <c r="QBQ92" s="15"/>
      <c r="QBR92" s="15"/>
      <c r="QBS92" s="15"/>
      <c r="QBT92" s="15"/>
      <c r="QBU92" s="15"/>
      <c r="QBV92" s="15"/>
      <c r="QBW92" s="15"/>
      <c r="QBX92" s="15"/>
      <c r="QBY92" s="15"/>
      <c r="QBZ92" s="15"/>
      <c r="QCA92" s="15"/>
      <c r="QCB92" s="15"/>
      <c r="QCC92" s="15"/>
      <c r="QCD92" s="15"/>
      <c r="QCE92" s="15"/>
      <c r="QCF92" s="15"/>
      <c r="QCG92" s="15"/>
      <c r="QCH92" s="15"/>
      <c r="QCI92" s="15"/>
      <c r="QCJ92" s="15"/>
      <c r="QCK92" s="15"/>
      <c r="QCL92" s="15"/>
      <c r="QCM92" s="15"/>
      <c r="QCN92" s="15"/>
      <c r="QCO92" s="15"/>
      <c r="QCP92" s="15"/>
      <c r="QCQ92" s="15"/>
      <c r="QCR92" s="15"/>
      <c r="QCS92" s="15"/>
      <c r="QCT92" s="15"/>
      <c r="QCU92" s="15"/>
      <c r="QCV92" s="15"/>
      <c r="QCW92" s="15"/>
      <c r="QCX92" s="15"/>
      <c r="QCY92" s="15"/>
      <c r="QCZ92" s="15"/>
      <c r="QDA92" s="15"/>
      <c r="QDB92" s="15"/>
      <c r="QDC92" s="15"/>
      <c r="QDD92" s="15"/>
      <c r="QDE92" s="15"/>
      <c r="QDF92" s="15"/>
      <c r="QDG92" s="15"/>
      <c r="QDH92" s="15"/>
      <c r="QDI92" s="15"/>
      <c r="QDJ92" s="15"/>
      <c r="QDK92" s="15"/>
      <c r="QDL92" s="15"/>
      <c r="QDM92" s="15"/>
      <c r="QDN92" s="15"/>
      <c r="QDO92" s="15"/>
      <c r="QDP92" s="15"/>
      <c r="QDQ92" s="15"/>
      <c r="QDR92" s="15"/>
      <c r="QDS92" s="15"/>
      <c r="QDT92" s="15"/>
      <c r="QDU92" s="15"/>
      <c r="QDV92" s="15"/>
      <c r="QDW92" s="15"/>
      <c r="QDX92" s="15"/>
      <c r="QDY92" s="15"/>
      <c r="QDZ92" s="15"/>
      <c r="QEA92" s="15"/>
      <c r="QEB92" s="15"/>
      <c r="QEC92" s="15"/>
      <c r="QED92" s="15"/>
      <c r="QEE92" s="15"/>
      <c r="QEF92" s="15"/>
      <c r="QEG92" s="15"/>
      <c r="QEH92" s="15"/>
      <c r="QEI92" s="15"/>
      <c r="QEJ92" s="15"/>
      <c r="QEK92" s="15"/>
      <c r="QEL92" s="15"/>
      <c r="QEM92" s="15"/>
      <c r="QEN92" s="15"/>
      <c r="QEO92" s="15"/>
      <c r="QEP92" s="15"/>
      <c r="QEQ92" s="15"/>
      <c r="QER92" s="15"/>
      <c r="QES92" s="15"/>
      <c r="QET92" s="15"/>
      <c r="QEU92" s="15"/>
      <c r="QEV92" s="15"/>
      <c r="QEW92" s="15"/>
      <c r="QEX92" s="15"/>
      <c r="QEY92" s="15"/>
      <c r="QEZ92" s="15"/>
      <c r="QFA92" s="15"/>
      <c r="QFB92" s="15"/>
      <c r="QFC92" s="15"/>
      <c r="QFD92" s="15"/>
      <c r="QFE92" s="15"/>
      <c r="QFF92" s="15"/>
      <c r="QFG92" s="15"/>
      <c r="QFH92" s="15"/>
      <c r="QFI92" s="15"/>
      <c r="QFJ92" s="15"/>
      <c r="QFK92" s="15"/>
      <c r="QFL92" s="15"/>
      <c r="QFM92" s="15"/>
      <c r="QFN92" s="15"/>
      <c r="QFO92" s="15"/>
      <c r="QFP92" s="15"/>
      <c r="QFQ92" s="15"/>
      <c r="QFR92" s="15"/>
      <c r="QFS92" s="15"/>
      <c r="QFT92" s="15"/>
      <c r="QFU92" s="15"/>
      <c r="QFV92" s="15"/>
      <c r="QFW92" s="15"/>
      <c r="QFX92" s="15"/>
      <c r="QFY92" s="15"/>
      <c r="QFZ92" s="15"/>
      <c r="QGA92" s="15"/>
      <c r="QGB92" s="15"/>
      <c r="QGC92" s="15"/>
      <c r="QGD92" s="15"/>
      <c r="QGE92" s="15"/>
      <c r="QGF92" s="15"/>
      <c r="QGG92" s="15"/>
      <c r="QGH92" s="15"/>
      <c r="QGI92" s="15"/>
      <c r="QGJ92" s="15"/>
      <c r="QGK92" s="15"/>
      <c r="QGL92" s="15"/>
      <c r="QGM92" s="15"/>
      <c r="QGN92" s="15"/>
      <c r="QGO92" s="15"/>
      <c r="QGP92" s="15"/>
      <c r="QGQ92" s="15"/>
      <c r="QGR92" s="15"/>
      <c r="QGS92" s="15"/>
      <c r="QGT92" s="15"/>
      <c r="QGU92" s="15"/>
      <c r="QGV92" s="15"/>
      <c r="QGW92" s="15"/>
      <c r="QGX92" s="15"/>
      <c r="QGY92" s="15"/>
      <c r="QGZ92" s="15"/>
      <c r="QHA92" s="15"/>
      <c r="QHB92" s="15"/>
      <c r="QHC92" s="15"/>
      <c r="QHD92" s="15"/>
      <c r="QHE92" s="15"/>
      <c r="QHF92" s="15"/>
      <c r="QHG92" s="15"/>
      <c r="QHH92" s="15"/>
      <c r="QHI92" s="15"/>
      <c r="QHJ92" s="15"/>
      <c r="QHK92" s="15"/>
      <c r="QHL92" s="15"/>
      <c r="QHM92" s="15"/>
      <c r="QHN92" s="15"/>
      <c r="QHO92" s="15"/>
      <c r="QHP92" s="15"/>
      <c r="QHQ92" s="15"/>
      <c r="QHR92" s="15"/>
      <c r="QHS92" s="15"/>
      <c r="QHT92" s="15"/>
      <c r="QHU92" s="15"/>
      <c r="QHV92" s="15"/>
      <c r="QHW92" s="15"/>
      <c r="QHX92" s="15"/>
      <c r="QHY92" s="15"/>
      <c r="QHZ92" s="15"/>
      <c r="QIA92" s="15"/>
      <c r="QIB92" s="15"/>
      <c r="QIC92" s="15"/>
      <c r="QID92" s="15"/>
      <c r="QIE92" s="15"/>
      <c r="QIF92" s="15"/>
      <c r="QIG92" s="15"/>
      <c r="QIH92" s="15"/>
      <c r="QII92" s="15"/>
      <c r="QIJ92" s="15"/>
      <c r="QIK92" s="15"/>
      <c r="QIL92" s="15"/>
      <c r="QIM92" s="15"/>
      <c r="QIN92" s="15"/>
      <c r="QIO92" s="15"/>
      <c r="QIP92" s="15"/>
      <c r="QIQ92" s="15"/>
      <c r="QIR92" s="15"/>
      <c r="QIS92" s="15"/>
      <c r="QIT92" s="15"/>
      <c r="QIU92" s="15"/>
      <c r="QIV92" s="15"/>
      <c r="QIW92" s="15"/>
      <c r="QIX92" s="15"/>
      <c r="QIY92" s="15"/>
      <c r="QIZ92" s="15"/>
      <c r="QJA92" s="15"/>
      <c r="QJB92" s="15"/>
      <c r="QJC92" s="15"/>
      <c r="QJD92" s="15"/>
      <c r="QJE92" s="15"/>
      <c r="QJF92" s="15"/>
      <c r="QJG92" s="15"/>
      <c r="QJH92" s="15"/>
      <c r="QJI92" s="15"/>
      <c r="QJJ92" s="15"/>
      <c r="QJK92" s="15"/>
      <c r="QJL92" s="15"/>
      <c r="QJM92" s="15"/>
      <c r="QJN92" s="15"/>
      <c r="QJO92" s="15"/>
      <c r="QJP92" s="15"/>
      <c r="QJQ92" s="15"/>
      <c r="QJR92" s="15"/>
      <c r="QJS92" s="15"/>
      <c r="QJT92" s="15"/>
      <c r="QJU92" s="15"/>
      <c r="QJV92" s="15"/>
      <c r="QJW92" s="15"/>
      <c r="QJX92" s="15"/>
      <c r="QJY92" s="15"/>
      <c r="QJZ92" s="15"/>
      <c r="QKA92" s="15"/>
      <c r="QKB92" s="15"/>
      <c r="QKC92" s="15"/>
      <c r="QKD92" s="15"/>
      <c r="QKE92" s="15"/>
      <c r="QKF92" s="15"/>
      <c r="QKG92" s="15"/>
      <c r="QKH92" s="15"/>
      <c r="QKI92" s="15"/>
      <c r="QKJ92" s="15"/>
      <c r="QKK92" s="15"/>
      <c r="QKL92" s="15"/>
      <c r="QKM92" s="15"/>
      <c r="QKN92" s="15"/>
      <c r="QKO92" s="15"/>
      <c r="QKP92" s="15"/>
      <c r="QKQ92" s="15"/>
      <c r="QKR92" s="15"/>
      <c r="QKS92" s="15"/>
      <c r="QKT92" s="15"/>
      <c r="QKU92" s="15"/>
      <c r="QKV92" s="15"/>
      <c r="QKW92" s="15"/>
      <c r="QKX92" s="15"/>
      <c r="QKY92" s="15"/>
      <c r="QKZ92" s="15"/>
      <c r="QLA92" s="15"/>
      <c r="QLB92" s="15"/>
      <c r="QLC92" s="15"/>
      <c r="QLD92" s="15"/>
      <c r="QLE92" s="15"/>
      <c r="QLF92" s="15"/>
      <c r="QLG92" s="15"/>
      <c r="QLH92" s="15"/>
      <c r="QLI92" s="15"/>
      <c r="QLJ92" s="15"/>
      <c r="QLK92" s="15"/>
      <c r="QLL92" s="15"/>
      <c r="QLM92" s="15"/>
      <c r="QLN92" s="15"/>
      <c r="QLO92" s="15"/>
      <c r="QLP92" s="15"/>
      <c r="QLQ92" s="15"/>
      <c r="QLR92" s="15"/>
      <c r="QLS92" s="15"/>
      <c r="QLT92" s="15"/>
      <c r="QLU92" s="15"/>
      <c r="QLV92" s="15"/>
      <c r="QLW92" s="15"/>
      <c r="QLX92" s="15"/>
      <c r="QLY92" s="15"/>
      <c r="QLZ92" s="15"/>
      <c r="QMA92" s="15"/>
      <c r="QMB92" s="15"/>
      <c r="QMC92" s="15"/>
      <c r="QMD92" s="15"/>
      <c r="QME92" s="15"/>
      <c r="QMF92" s="15"/>
      <c r="QMG92" s="15"/>
      <c r="QMH92" s="15"/>
      <c r="QMI92" s="15"/>
      <c r="QMJ92" s="15"/>
      <c r="QMK92" s="15"/>
      <c r="QML92" s="15"/>
      <c r="QMM92" s="15"/>
      <c r="QMN92" s="15"/>
      <c r="QMO92" s="15"/>
      <c r="QMP92" s="15"/>
      <c r="QMQ92" s="15"/>
      <c r="QMR92" s="15"/>
      <c r="QMS92" s="15"/>
      <c r="QMT92" s="15"/>
      <c r="QMU92" s="15"/>
      <c r="QMV92" s="15"/>
      <c r="QMW92" s="15"/>
      <c r="QMX92" s="15"/>
      <c r="QMY92" s="15"/>
      <c r="QMZ92" s="15"/>
      <c r="QNA92" s="15"/>
      <c r="QNB92" s="15"/>
      <c r="QNC92" s="15"/>
      <c r="QND92" s="15"/>
      <c r="QNE92" s="15"/>
      <c r="QNF92" s="15"/>
      <c r="QNG92" s="15"/>
      <c r="QNH92" s="15"/>
      <c r="QNI92" s="15"/>
      <c r="QNJ92" s="15"/>
      <c r="QNK92" s="15"/>
      <c r="QNL92" s="15"/>
      <c r="QNM92" s="15"/>
      <c r="QNN92" s="15"/>
      <c r="QNO92" s="15"/>
      <c r="QNP92" s="15"/>
      <c r="QNQ92" s="15"/>
      <c r="QNR92" s="15"/>
      <c r="QNS92" s="15"/>
      <c r="QNT92" s="15"/>
      <c r="QNU92" s="15"/>
      <c r="QNV92" s="15"/>
      <c r="QNW92" s="15"/>
      <c r="QNX92" s="15"/>
      <c r="QNY92" s="15"/>
      <c r="QNZ92" s="15"/>
      <c r="QOA92" s="15"/>
      <c r="QOB92" s="15"/>
      <c r="QOC92" s="15"/>
      <c r="QOD92" s="15"/>
      <c r="QOE92" s="15"/>
      <c r="QOF92" s="15"/>
      <c r="QOG92" s="15"/>
      <c r="QOH92" s="15"/>
      <c r="QOI92" s="15"/>
      <c r="QOJ92" s="15"/>
      <c r="QOK92" s="15"/>
      <c r="QOL92" s="15"/>
      <c r="QOM92" s="15"/>
      <c r="QON92" s="15"/>
      <c r="QOO92" s="15"/>
      <c r="QOP92" s="15"/>
      <c r="QOQ92" s="15"/>
      <c r="QOR92" s="15"/>
      <c r="QOS92" s="15"/>
      <c r="QOT92" s="15"/>
      <c r="QOU92" s="15"/>
      <c r="QOV92" s="15"/>
      <c r="QOW92" s="15"/>
      <c r="QOX92" s="15"/>
      <c r="QOY92" s="15"/>
      <c r="QOZ92" s="15"/>
      <c r="QPA92" s="15"/>
      <c r="QPB92" s="15"/>
      <c r="QPC92" s="15"/>
      <c r="QPD92" s="15"/>
      <c r="QPE92" s="15"/>
      <c r="QPF92" s="15"/>
      <c r="QPG92" s="15"/>
      <c r="QPH92" s="15"/>
      <c r="QPI92" s="15"/>
      <c r="QPJ92" s="15"/>
      <c r="QPK92" s="15"/>
      <c r="QPL92" s="15"/>
      <c r="QPM92" s="15"/>
      <c r="QPN92" s="15"/>
      <c r="QPO92" s="15"/>
      <c r="QPP92" s="15"/>
      <c r="QPQ92" s="15"/>
      <c r="QPR92" s="15"/>
      <c r="QPS92" s="15"/>
      <c r="QPT92" s="15"/>
      <c r="QPU92" s="15"/>
      <c r="QPV92" s="15"/>
      <c r="QPW92" s="15"/>
      <c r="QPX92" s="15"/>
      <c r="QPY92" s="15"/>
      <c r="QPZ92" s="15"/>
      <c r="QQA92" s="15"/>
      <c r="QQB92" s="15"/>
      <c r="QQC92" s="15"/>
      <c r="QQD92" s="15"/>
      <c r="QQE92" s="15"/>
      <c r="QQF92" s="15"/>
      <c r="QQG92" s="15"/>
      <c r="QQH92" s="15"/>
      <c r="QQI92" s="15"/>
      <c r="QQJ92" s="15"/>
      <c r="QQK92" s="15"/>
      <c r="QQL92" s="15"/>
      <c r="QQM92" s="15"/>
      <c r="QQN92" s="15"/>
      <c r="QQO92" s="15"/>
      <c r="QQP92" s="15"/>
      <c r="QQQ92" s="15"/>
      <c r="QQR92" s="15"/>
      <c r="QQS92" s="15"/>
      <c r="QQT92" s="15"/>
      <c r="QQU92" s="15"/>
      <c r="QQV92" s="15"/>
      <c r="QQW92" s="15"/>
      <c r="QQX92" s="15"/>
      <c r="QQY92" s="15"/>
      <c r="QQZ92" s="15"/>
      <c r="QRA92" s="15"/>
      <c r="QRB92" s="15"/>
      <c r="QRC92" s="15"/>
      <c r="QRD92" s="15"/>
      <c r="QRE92" s="15"/>
      <c r="QRF92" s="15"/>
      <c r="QRG92" s="15"/>
      <c r="QRH92" s="15"/>
      <c r="QRI92" s="15"/>
      <c r="QRJ92" s="15"/>
      <c r="QRK92" s="15"/>
      <c r="QRL92" s="15"/>
      <c r="QRM92" s="15"/>
      <c r="QRN92" s="15"/>
      <c r="QRO92" s="15"/>
      <c r="QRP92" s="15"/>
      <c r="QRQ92" s="15"/>
      <c r="QRR92" s="15"/>
      <c r="QRS92" s="15"/>
      <c r="QRT92" s="15"/>
      <c r="QRU92" s="15"/>
      <c r="QRV92" s="15"/>
      <c r="QRW92" s="15"/>
      <c r="QRX92" s="15"/>
      <c r="QRY92" s="15"/>
      <c r="QRZ92" s="15"/>
      <c r="QSA92" s="15"/>
      <c r="QSB92" s="15"/>
      <c r="QSC92" s="15"/>
      <c r="QSD92" s="15"/>
      <c r="QSE92" s="15"/>
      <c r="QSF92" s="15"/>
      <c r="QSG92" s="15"/>
      <c r="QSH92" s="15"/>
      <c r="QSI92" s="15"/>
      <c r="QSJ92" s="15"/>
      <c r="QSK92" s="15"/>
      <c r="QSL92" s="15"/>
      <c r="QSM92" s="15"/>
      <c r="QSN92" s="15"/>
      <c r="QSO92" s="15"/>
      <c r="QSP92" s="15"/>
      <c r="QSQ92" s="15"/>
      <c r="QSR92" s="15"/>
      <c r="QSS92" s="15"/>
      <c r="QST92" s="15"/>
      <c r="QSU92" s="15"/>
      <c r="QSV92" s="15"/>
      <c r="QSW92" s="15"/>
      <c r="QSX92" s="15"/>
      <c r="QSY92" s="15"/>
      <c r="QSZ92" s="15"/>
      <c r="QTA92" s="15"/>
      <c r="QTB92" s="15"/>
      <c r="QTC92" s="15"/>
      <c r="QTD92" s="15"/>
      <c r="QTE92" s="15"/>
      <c r="QTF92" s="15"/>
      <c r="QTG92" s="15"/>
      <c r="QTH92" s="15"/>
      <c r="QTI92" s="15"/>
      <c r="QTJ92" s="15"/>
      <c r="QTK92" s="15"/>
      <c r="QTL92" s="15"/>
      <c r="QTM92" s="15"/>
      <c r="QTN92" s="15"/>
      <c r="QTO92" s="15"/>
      <c r="QTP92" s="15"/>
      <c r="QTQ92" s="15"/>
      <c r="QTR92" s="15"/>
      <c r="QTS92" s="15"/>
      <c r="QTT92" s="15"/>
      <c r="QTU92" s="15"/>
      <c r="QTV92" s="15"/>
      <c r="QTW92" s="15"/>
      <c r="QTX92" s="15"/>
      <c r="QTY92" s="15"/>
      <c r="QTZ92" s="15"/>
      <c r="QUA92" s="15"/>
      <c r="QUB92" s="15"/>
      <c r="QUC92" s="15"/>
      <c r="QUD92" s="15"/>
      <c r="QUE92" s="15"/>
      <c r="QUF92" s="15"/>
      <c r="QUG92" s="15"/>
      <c r="QUH92" s="15"/>
      <c r="QUI92" s="15"/>
      <c r="QUJ92" s="15"/>
      <c r="QUK92" s="15"/>
      <c r="QUL92" s="15"/>
      <c r="QUM92" s="15"/>
      <c r="QUN92" s="15"/>
      <c r="QUO92" s="15"/>
      <c r="QUP92" s="15"/>
      <c r="QUQ92" s="15"/>
      <c r="QUR92" s="15"/>
      <c r="QUS92" s="15"/>
      <c r="QUT92" s="15"/>
      <c r="QUU92" s="15"/>
      <c r="QUV92" s="15"/>
      <c r="QUW92" s="15"/>
      <c r="QUX92" s="15"/>
      <c r="QUY92" s="15"/>
      <c r="QUZ92" s="15"/>
      <c r="QVA92" s="15"/>
      <c r="QVB92" s="15"/>
      <c r="QVC92" s="15"/>
      <c r="QVD92" s="15"/>
      <c r="QVE92" s="15"/>
      <c r="QVF92" s="15"/>
      <c r="QVG92" s="15"/>
      <c r="QVH92" s="15"/>
      <c r="QVI92" s="15"/>
      <c r="QVJ92" s="15"/>
      <c r="QVK92" s="15"/>
      <c r="QVL92" s="15"/>
      <c r="QVM92" s="15"/>
      <c r="QVN92" s="15"/>
      <c r="QVO92" s="15"/>
      <c r="QVP92" s="15"/>
      <c r="QVQ92" s="15"/>
      <c r="QVR92" s="15"/>
      <c r="QVS92" s="15"/>
      <c r="QVT92" s="15"/>
      <c r="QVU92" s="15"/>
      <c r="QVV92" s="15"/>
      <c r="QVW92" s="15"/>
      <c r="QVX92" s="15"/>
      <c r="QVY92" s="15"/>
      <c r="QVZ92" s="15"/>
      <c r="QWA92" s="15"/>
      <c r="QWB92" s="15"/>
      <c r="QWC92" s="15"/>
      <c r="QWD92" s="15"/>
      <c r="QWE92" s="15"/>
      <c r="QWF92" s="15"/>
      <c r="QWG92" s="15"/>
      <c r="QWH92" s="15"/>
      <c r="QWI92" s="15"/>
      <c r="QWJ92" s="15"/>
      <c r="QWK92" s="15"/>
      <c r="QWL92" s="15"/>
      <c r="QWM92" s="15"/>
      <c r="QWN92" s="15"/>
      <c r="QWO92" s="15"/>
      <c r="QWP92" s="15"/>
      <c r="QWQ92" s="15"/>
      <c r="QWR92" s="15"/>
      <c r="QWS92" s="15"/>
      <c r="QWT92" s="15"/>
      <c r="QWU92" s="15"/>
      <c r="QWV92" s="15"/>
      <c r="QWW92" s="15"/>
      <c r="QWX92" s="15"/>
      <c r="QWY92" s="15"/>
      <c r="QWZ92" s="15"/>
      <c r="QXA92" s="15"/>
      <c r="QXB92" s="15"/>
      <c r="QXC92" s="15"/>
      <c r="QXD92" s="15"/>
      <c r="QXE92" s="15"/>
      <c r="QXF92" s="15"/>
      <c r="QXG92" s="15"/>
      <c r="QXH92" s="15"/>
      <c r="QXI92" s="15"/>
      <c r="QXJ92" s="15"/>
      <c r="QXK92" s="15"/>
      <c r="QXL92" s="15"/>
      <c r="QXM92" s="15"/>
      <c r="QXN92" s="15"/>
      <c r="QXO92" s="15"/>
      <c r="QXP92" s="15"/>
      <c r="QXQ92" s="15"/>
      <c r="QXR92" s="15"/>
      <c r="QXS92" s="15"/>
      <c r="QXT92" s="15"/>
      <c r="QXU92" s="15"/>
      <c r="QXV92" s="15"/>
      <c r="QXW92" s="15"/>
      <c r="QXX92" s="15"/>
      <c r="QXY92" s="15"/>
      <c r="QXZ92" s="15"/>
      <c r="QYA92" s="15"/>
      <c r="QYB92" s="15"/>
      <c r="QYC92" s="15"/>
      <c r="QYD92" s="15"/>
      <c r="QYE92" s="15"/>
      <c r="QYF92" s="15"/>
      <c r="QYG92" s="15"/>
      <c r="QYH92" s="15"/>
      <c r="QYI92" s="15"/>
      <c r="QYJ92" s="15"/>
      <c r="QYK92" s="15"/>
      <c r="QYL92" s="15"/>
      <c r="QYM92" s="15"/>
      <c r="QYN92" s="15"/>
      <c r="QYO92" s="15"/>
      <c r="QYP92" s="15"/>
      <c r="QYQ92" s="15"/>
      <c r="QYR92" s="15"/>
      <c r="QYS92" s="15"/>
      <c r="QYT92" s="15"/>
      <c r="QYU92" s="15"/>
      <c r="QYV92" s="15"/>
      <c r="QYW92" s="15"/>
      <c r="QYX92" s="15"/>
      <c r="QYY92" s="15"/>
      <c r="QYZ92" s="15"/>
      <c r="QZA92" s="15"/>
      <c r="QZB92" s="15"/>
      <c r="QZC92" s="15"/>
      <c r="QZD92" s="15"/>
      <c r="QZE92" s="15"/>
      <c r="QZF92" s="15"/>
      <c r="QZG92" s="15"/>
      <c r="QZH92" s="15"/>
      <c r="QZI92" s="15"/>
      <c r="QZJ92" s="15"/>
      <c r="QZK92" s="15"/>
      <c r="QZL92" s="15"/>
      <c r="QZM92" s="15"/>
      <c r="QZN92" s="15"/>
      <c r="QZO92" s="15"/>
      <c r="QZP92" s="15"/>
      <c r="QZQ92" s="15"/>
      <c r="QZR92" s="15"/>
      <c r="QZS92" s="15"/>
      <c r="QZT92" s="15"/>
      <c r="QZU92" s="15"/>
      <c r="QZV92" s="15"/>
      <c r="QZW92" s="15"/>
      <c r="QZX92" s="15"/>
      <c r="QZY92" s="15"/>
      <c r="QZZ92" s="15"/>
      <c r="RAA92" s="15"/>
      <c r="RAB92" s="15"/>
      <c r="RAC92" s="15"/>
      <c r="RAD92" s="15"/>
      <c r="RAE92" s="15"/>
      <c r="RAF92" s="15"/>
      <c r="RAG92" s="15"/>
      <c r="RAH92" s="15"/>
      <c r="RAI92" s="15"/>
      <c r="RAJ92" s="15"/>
      <c r="RAK92" s="15"/>
      <c r="RAL92" s="15"/>
      <c r="RAM92" s="15"/>
      <c r="RAN92" s="15"/>
      <c r="RAO92" s="15"/>
      <c r="RAP92" s="15"/>
      <c r="RAQ92" s="15"/>
      <c r="RAR92" s="15"/>
      <c r="RAS92" s="15"/>
      <c r="RAT92" s="15"/>
      <c r="RAU92" s="15"/>
      <c r="RAV92" s="15"/>
      <c r="RAW92" s="15"/>
      <c r="RAX92" s="15"/>
      <c r="RAY92" s="15"/>
      <c r="RAZ92" s="15"/>
      <c r="RBA92" s="15"/>
      <c r="RBB92" s="15"/>
      <c r="RBC92" s="15"/>
      <c r="RBD92" s="15"/>
      <c r="RBE92" s="15"/>
      <c r="RBF92" s="15"/>
      <c r="RBG92" s="15"/>
      <c r="RBH92" s="15"/>
      <c r="RBI92" s="15"/>
      <c r="RBJ92" s="15"/>
      <c r="RBK92" s="15"/>
      <c r="RBL92" s="15"/>
      <c r="RBM92" s="15"/>
      <c r="RBN92" s="15"/>
      <c r="RBO92" s="15"/>
      <c r="RBP92" s="15"/>
      <c r="RBQ92" s="15"/>
      <c r="RBR92" s="15"/>
      <c r="RBS92" s="15"/>
      <c r="RBT92" s="15"/>
      <c r="RBU92" s="15"/>
      <c r="RBV92" s="15"/>
      <c r="RBW92" s="15"/>
      <c r="RBX92" s="15"/>
      <c r="RBY92" s="15"/>
      <c r="RBZ92" s="15"/>
      <c r="RCA92" s="15"/>
      <c r="RCB92" s="15"/>
      <c r="RCC92" s="15"/>
      <c r="RCD92" s="15"/>
      <c r="RCE92" s="15"/>
      <c r="RCF92" s="15"/>
      <c r="RCG92" s="15"/>
      <c r="RCH92" s="15"/>
      <c r="RCI92" s="15"/>
      <c r="RCJ92" s="15"/>
      <c r="RCK92" s="15"/>
      <c r="RCL92" s="15"/>
      <c r="RCM92" s="15"/>
      <c r="RCN92" s="15"/>
      <c r="RCO92" s="15"/>
      <c r="RCP92" s="15"/>
      <c r="RCQ92" s="15"/>
      <c r="RCR92" s="15"/>
      <c r="RCS92" s="15"/>
      <c r="RCT92" s="15"/>
      <c r="RCU92" s="15"/>
      <c r="RCV92" s="15"/>
      <c r="RCW92" s="15"/>
      <c r="RCX92" s="15"/>
      <c r="RCY92" s="15"/>
      <c r="RCZ92" s="15"/>
      <c r="RDA92" s="15"/>
      <c r="RDB92" s="15"/>
      <c r="RDC92" s="15"/>
      <c r="RDD92" s="15"/>
      <c r="RDE92" s="15"/>
      <c r="RDF92" s="15"/>
      <c r="RDG92" s="15"/>
      <c r="RDH92" s="15"/>
      <c r="RDI92" s="15"/>
      <c r="RDJ92" s="15"/>
      <c r="RDK92" s="15"/>
      <c r="RDL92" s="15"/>
      <c r="RDM92" s="15"/>
      <c r="RDN92" s="15"/>
      <c r="RDO92" s="15"/>
      <c r="RDP92" s="15"/>
      <c r="RDQ92" s="15"/>
      <c r="RDR92" s="15"/>
      <c r="RDS92" s="15"/>
      <c r="RDT92" s="15"/>
      <c r="RDU92" s="15"/>
      <c r="RDV92" s="15"/>
      <c r="RDW92" s="15"/>
      <c r="RDX92" s="15"/>
      <c r="RDY92" s="15"/>
      <c r="RDZ92" s="15"/>
      <c r="REA92" s="15"/>
      <c r="REB92" s="15"/>
      <c r="REC92" s="15"/>
      <c r="RED92" s="15"/>
      <c r="REE92" s="15"/>
      <c r="REF92" s="15"/>
      <c r="REG92" s="15"/>
      <c r="REH92" s="15"/>
      <c r="REI92" s="15"/>
      <c r="REJ92" s="15"/>
      <c r="REK92" s="15"/>
      <c r="REL92" s="15"/>
      <c r="REM92" s="15"/>
      <c r="REN92" s="15"/>
      <c r="REO92" s="15"/>
      <c r="REP92" s="15"/>
      <c r="REQ92" s="15"/>
      <c r="RER92" s="15"/>
      <c r="RES92" s="15"/>
      <c r="RET92" s="15"/>
      <c r="REU92" s="15"/>
      <c r="REV92" s="15"/>
      <c r="REW92" s="15"/>
      <c r="REX92" s="15"/>
      <c r="REY92" s="15"/>
      <c r="REZ92" s="15"/>
      <c r="RFA92" s="15"/>
      <c r="RFB92" s="15"/>
      <c r="RFC92" s="15"/>
      <c r="RFD92" s="15"/>
      <c r="RFE92" s="15"/>
      <c r="RFF92" s="15"/>
      <c r="RFG92" s="15"/>
      <c r="RFH92" s="15"/>
      <c r="RFI92" s="15"/>
      <c r="RFJ92" s="15"/>
      <c r="RFK92" s="15"/>
      <c r="RFL92" s="15"/>
      <c r="RFM92" s="15"/>
      <c r="RFN92" s="15"/>
      <c r="RFO92" s="15"/>
      <c r="RFP92" s="15"/>
      <c r="RFQ92" s="15"/>
      <c r="RFR92" s="15"/>
      <c r="RFS92" s="15"/>
      <c r="RFT92" s="15"/>
      <c r="RFU92" s="15"/>
      <c r="RFV92" s="15"/>
      <c r="RFW92" s="15"/>
      <c r="RFX92" s="15"/>
      <c r="RFY92" s="15"/>
      <c r="RFZ92" s="15"/>
      <c r="RGA92" s="15"/>
      <c r="RGB92" s="15"/>
      <c r="RGC92" s="15"/>
      <c r="RGD92" s="15"/>
      <c r="RGE92" s="15"/>
      <c r="RGF92" s="15"/>
      <c r="RGG92" s="15"/>
      <c r="RGH92" s="15"/>
      <c r="RGI92" s="15"/>
      <c r="RGJ92" s="15"/>
      <c r="RGK92" s="15"/>
      <c r="RGL92" s="15"/>
      <c r="RGM92" s="15"/>
      <c r="RGN92" s="15"/>
      <c r="RGO92" s="15"/>
      <c r="RGP92" s="15"/>
      <c r="RGQ92" s="15"/>
      <c r="RGR92" s="15"/>
      <c r="RGS92" s="15"/>
      <c r="RGT92" s="15"/>
      <c r="RGU92" s="15"/>
      <c r="RGV92" s="15"/>
      <c r="RGW92" s="15"/>
      <c r="RGX92" s="15"/>
      <c r="RGY92" s="15"/>
      <c r="RGZ92" s="15"/>
      <c r="RHA92" s="15"/>
      <c r="RHB92" s="15"/>
      <c r="RHC92" s="15"/>
      <c r="RHD92" s="15"/>
      <c r="RHE92" s="15"/>
      <c r="RHF92" s="15"/>
      <c r="RHG92" s="15"/>
      <c r="RHH92" s="15"/>
      <c r="RHI92" s="15"/>
      <c r="RHJ92" s="15"/>
      <c r="RHK92" s="15"/>
      <c r="RHL92" s="15"/>
      <c r="RHM92" s="15"/>
      <c r="RHN92" s="15"/>
      <c r="RHO92" s="15"/>
      <c r="RHP92" s="15"/>
      <c r="RHQ92" s="15"/>
      <c r="RHR92" s="15"/>
      <c r="RHS92" s="15"/>
      <c r="RHT92" s="15"/>
      <c r="RHU92" s="15"/>
      <c r="RHV92" s="15"/>
      <c r="RHW92" s="15"/>
      <c r="RHX92" s="15"/>
      <c r="RHY92" s="15"/>
      <c r="RHZ92" s="15"/>
      <c r="RIA92" s="15"/>
      <c r="RIB92" s="15"/>
      <c r="RIC92" s="15"/>
      <c r="RID92" s="15"/>
      <c r="RIE92" s="15"/>
      <c r="RIF92" s="15"/>
      <c r="RIG92" s="15"/>
      <c r="RIH92" s="15"/>
      <c r="RII92" s="15"/>
      <c r="RIJ92" s="15"/>
      <c r="RIK92" s="15"/>
      <c r="RIL92" s="15"/>
      <c r="RIM92" s="15"/>
      <c r="RIN92" s="15"/>
      <c r="RIO92" s="15"/>
      <c r="RIP92" s="15"/>
      <c r="RIQ92" s="15"/>
      <c r="RIR92" s="15"/>
      <c r="RIS92" s="15"/>
      <c r="RIT92" s="15"/>
      <c r="RIU92" s="15"/>
      <c r="RIV92" s="15"/>
      <c r="RIW92" s="15"/>
      <c r="RIX92" s="15"/>
      <c r="RIY92" s="15"/>
      <c r="RIZ92" s="15"/>
      <c r="RJA92" s="15"/>
      <c r="RJB92" s="15"/>
      <c r="RJC92" s="15"/>
      <c r="RJD92" s="15"/>
      <c r="RJE92" s="15"/>
      <c r="RJF92" s="15"/>
      <c r="RJG92" s="15"/>
      <c r="RJH92" s="15"/>
      <c r="RJI92" s="15"/>
      <c r="RJJ92" s="15"/>
      <c r="RJK92" s="15"/>
      <c r="RJL92" s="15"/>
      <c r="RJM92" s="15"/>
      <c r="RJN92" s="15"/>
      <c r="RJO92" s="15"/>
      <c r="RJP92" s="15"/>
      <c r="RJQ92" s="15"/>
      <c r="RJR92" s="15"/>
      <c r="RJS92" s="15"/>
      <c r="RJT92" s="15"/>
      <c r="RJU92" s="15"/>
      <c r="RJV92" s="15"/>
      <c r="RJW92" s="15"/>
      <c r="RJX92" s="15"/>
      <c r="RJY92" s="15"/>
      <c r="RJZ92" s="15"/>
      <c r="RKA92" s="15"/>
      <c r="RKB92" s="15"/>
      <c r="RKC92" s="15"/>
      <c r="RKD92" s="15"/>
      <c r="RKE92" s="15"/>
      <c r="RKF92" s="15"/>
      <c r="RKG92" s="15"/>
      <c r="RKH92" s="15"/>
      <c r="RKI92" s="15"/>
      <c r="RKJ92" s="15"/>
      <c r="RKK92" s="15"/>
      <c r="RKL92" s="15"/>
      <c r="RKM92" s="15"/>
      <c r="RKN92" s="15"/>
      <c r="RKO92" s="15"/>
      <c r="RKP92" s="15"/>
      <c r="RKQ92" s="15"/>
      <c r="RKR92" s="15"/>
      <c r="RKS92" s="15"/>
      <c r="RKT92" s="15"/>
      <c r="RKU92" s="15"/>
      <c r="RKV92" s="15"/>
      <c r="RKW92" s="15"/>
      <c r="RKX92" s="15"/>
      <c r="RKY92" s="15"/>
      <c r="RKZ92" s="15"/>
      <c r="RLA92" s="15"/>
      <c r="RLB92" s="15"/>
      <c r="RLC92" s="15"/>
      <c r="RLD92" s="15"/>
      <c r="RLE92" s="15"/>
      <c r="RLF92" s="15"/>
      <c r="RLG92" s="15"/>
      <c r="RLH92" s="15"/>
      <c r="RLI92" s="15"/>
      <c r="RLJ92" s="15"/>
      <c r="RLK92" s="15"/>
      <c r="RLL92" s="15"/>
      <c r="RLM92" s="15"/>
      <c r="RLN92" s="15"/>
      <c r="RLO92" s="15"/>
      <c r="RLP92" s="15"/>
      <c r="RLQ92" s="15"/>
      <c r="RLR92" s="15"/>
      <c r="RLS92" s="15"/>
      <c r="RLT92" s="15"/>
      <c r="RLU92" s="15"/>
      <c r="RLV92" s="15"/>
      <c r="RLW92" s="15"/>
      <c r="RLX92" s="15"/>
      <c r="RLY92" s="15"/>
      <c r="RLZ92" s="15"/>
      <c r="RMA92" s="15"/>
      <c r="RMB92" s="15"/>
      <c r="RMC92" s="15"/>
      <c r="RMD92" s="15"/>
      <c r="RME92" s="15"/>
      <c r="RMF92" s="15"/>
      <c r="RMG92" s="15"/>
      <c r="RMH92" s="15"/>
      <c r="RMI92" s="15"/>
      <c r="RMJ92" s="15"/>
      <c r="RMK92" s="15"/>
      <c r="RML92" s="15"/>
      <c r="RMM92" s="15"/>
      <c r="RMN92" s="15"/>
      <c r="RMO92" s="15"/>
      <c r="RMP92" s="15"/>
      <c r="RMQ92" s="15"/>
      <c r="RMR92" s="15"/>
      <c r="RMS92" s="15"/>
      <c r="RMT92" s="15"/>
      <c r="RMU92" s="15"/>
      <c r="RMV92" s="15"/>
      <c r="RMW92" s="15"/>
      <c r="RMX92" s="15"/>
      <c r="RMY92" s="15"/>
      <c r="RMZ92" s="15"/>
      <c r="RNA92" s="15"/>
      <c r="RNB92" s="15"/>
      <c r="RNC92" s="15"/>
      <c r="RND92" s="15"/>
      <c r="RNE92" s="15"/>
      <c r="RNF92" s="15"/>
      <c r="RNG92" s="15"/>
      <c r="RNH92" s="15"/>
      <c r="RNI92" s="15"/>
      <c r="RNJ92" s="15"/>
      <c r="RNK92" s="15"/>
      <c r="RNL92" s="15"/>
      <c r="RNM92" s="15"/>
      <c r="RNN92" s="15"/>
      <c r="RNO92" s="15"/>
      <c r="RNP92" s="15"/>
      <c r="RNQ92" s="15"/>
      <c r="RNR92" s="15"/>
      <c r="RNS92" s="15"/>
      <c r="RNT92" s="15"/>
      <c r="RNU92" s="15"/>
      <c r="RNV92" s="15"/>
      <c r="RNW92" s="15"/>
      <c r="RNX92" s="15"/>
      <c r="RNY92" s="15"/>
      <c r="RNZ92" s="15"/>
      <c r="ROA92" s="15"/>
      <c r="ROB92" s="15"/>
      <c r="ROC92" s="15"/>
      <c r="ROD92" s="15"/>
      <c r="ROE92" s="15"/>
      <c r="ROF92" s="15"/>
      <c r="ROG92" s="15"/>
      <c r="ROH92" s="15"/>
      <c r="ROI92" s="15"/>
      <c r="ROJ92" s="15"/>
      <c r="ROK92" s="15"/>
      <c r="ROL92" s="15"/>
      <c r="ROM92" s="15"/>
      <c r="RON92" s="15"/>
      <c r="ROO92" s="15"/>
      <c r="ROP92" s="15"/>
      <c r="ROQ92" s="15"/>
      <c r="ROR92" s="15"/>
      <c r="ROS92" s="15"/>
      <c r="ROT92" s="15"/>
      <c r="ROU92" s="15"/>
      <c r="ROV92" s="15"/>
      <c r="ROW92" s="15"/>
      <c r="ROX92" s="15"/>
      <c r="ROY92" s="15"/>
      <c r="ROZ92" s="15"/>
      <c r="RPA92" s="15"/>
      <c r="RPB92" s="15"/>
      <c r="RPC92" s="15"/>
      <c r="RPD92" s="15"/>
      <c r="RPE92" s="15"/>
      <c r="RPF92" s="15"/>
      <c r="RPG92" s="15"/>
      <c r="RPH92" s="15"/>
      <c r="RPI92" s="15"/>
      <c r="RPJ92" s="15"/>
      <c r="RPK92" s="15"/>
      <c r="RPL92" s="15"/>
      <c r="RPM92" s="15"/>
      <c r="RPN92" s="15"/>
      <c r="RPO92" s="15"/>
      <c r="RPP92" s="15"/>
      <c r="RPQ92" s="15"/>
      <c r="RPR92" s="15"/>
      <c r="RPS92" s="15"/>
      <c r="RPT92" s="15"/>
      <c r="RPU92" s="15"/>
      <c r="RPV92" s="15"/>
      <c r="RPW92" s="15"/>
      <c r="RPX92" s="15"/>
      <c r="RPY92" s="15"/>
      <c r="RPZ92" s="15"/>
      <c r="RQA92" s="15"/>
      <c r="RQB92" s="15"/>
      <c r="RQC92" s="15"/>
      <c r="RQD92" s="15"/>
      <c r="RQE92" s="15"/>
      <c r="RQF92" s="15"/>
      <c r="RQG92" s="15"/>
      <c r="RQH92" s="15"/>
      <c r="RQI92" s="15"/>
      <c r="RQJ92" s="15"/>
      <c r="RQK92" s="15"/>
      <c r="RQL92" s="15"/>
      <c r="RQM92" s="15"/>
      <c r="RQN92" s="15"/>
      <c r="RQO92" s="15"/>
      <c r="RQP92" s="15"/>
      <c r="RQQ92" s="15"/>
      <c r="RQR92" s="15"/>
      <c r="RQS92" s="15"/>
      <c r="RQT92" s="15"/>
      <c r="RQU92" s="15"/>
      <c r="RQV92" s="15"/>
      <c r="RQW92" s="15"/>
      <c r="RQX92" s="15"/>
      <c r="RQY92" s="15"/>
      <c r="RQZ92" s="15"/>
      <c r="RRA92" s="15"/>
      <c r="RRB92" s="15"/>
      <c r="RRC92" s="15"/>
      <c r="RRD92" s="15"/>
      <c r="RRE92" s="15"/>
      <c r="RRF92" s="15"/>
      <c r="RRG92" s="15"/>
      <c r="RRH92" s="15"/>
      <c r="RRI92" s="15"/>
      <c r="RRJ92" s="15"/>
      <c r="RRK92" s="15"/>
      <c r="RRL92" s="15"/>
      <c r="RRM92" s="15"/>
      <c r="RRN92" s="15"/>
      <c r="RRO92" s="15"/>
      <c r="RRP92" s="15"/>
      <c r="RRQ92" s="15"/>
      <c r="RRR92" s="15"/>
      <c r="RRS92" s="15"/>
      <c r="RRT92" s="15"/>
      <c r="RRU92" s="15"/>
      <c r="RRV92" s="15"/>
      <c r="RRW92" s="15"/>
      <c r="RRX92" s="15"/>
      <c r="RRY92" s="15"/>
      <c r="RRZ92" s="15"/>
      <c r="RSA92" s="15"/>
      <c r="RSB92" s="15"/>
      <c r="RSC92" s="15"/>
      <c r="RSD92" s="15"/>
      <c r="RSE92" s="15"/>
      <c r="RSF92" s="15"/>
      <c r="RSG92" s="15"/>
      <c r="RSH92" s="15"/>
      <c r="RSI92" s="15"/>
      <c r="RSJ92" s="15"/>
      <c r="RSK92" s="15"/>
      <c r="RSL92" s="15"/>
      <c r="RSM92" s="15"/>
      <c r="RSN92" s="15"/>
      <c r="RSO92" s="15"/>
      <c r="RSP92" s="15"/>
      <c r="RSQ92" s="15"/>
      <c r="RSR92" s="15"/>
      <c r="RSS92" s="15"/>
      <c r="RST92" s="15"/>
      <c r="RSU92" s="15"/>
      <c r="RSV92" s="15"/>
      <c r="RSW92" s="15"/>
      <c r="RSX92" s="15"/>
      <c r="RSY92" s="15"/>
      <c r="RSZ92" s="15"/>
      <c r="RTA92" s="15"/>
      <c r="RTB92" s="15"/>
      <c r="RTC92" s="15"/>
      <c r="RTD92" s="15"/>
      <c r="RTE92" s="15"/>
      <c r="RTF92" s="15"/>
      <c r="RTG92" s="15"/>
      <c r="RTH92" s="15"/>
      <c r="RTI92" s="15"/>
      <c r="RTJ92" s="15"/>
      <c r="RTK92" s="15"/>
      <c r="RTL92" s="15"/>
      <c r="RTM92" s="15"/>
      <c r="RTN92" s="15"/>
      <c r="RTO92" s="15"/>
      <c r="RTP92" s="15"/>
      <c r="RTQ92" s="15"/>
      <c r="RTR92" s="15"/>
      <c r="RTS92" s="15"/>
      <c r="RTT92" s="15"/>
      <c r="RTU92" s="15"/>
      <c r="RTV92" s="15"/>
      <c r="RTW92" s="15"/>
      <c r="RTX92" s="15"/>
      <c r="RTY92" s="15"/>
      <c r="RTZ92" s="15"/>
      <c r="RUA92" s="15"/>
      <c r="RUB92" s="15"/>
      <c r="RUC92" s="15"/>
      <c r="RUD92" s="15"/>
      <c r="RUE92" s="15"/>
      <c r="RUF92" s="15"/>
      <c r="RUG92" s="15"/>
      <c r="RUH92" s="15"/>
      <c r="RUI92" s="15"/>
      <c r="RUJ92" s="15"/>
      <c r="RUK92" s="15"/>
      <c r="RUL92" s="15"/>
      <c r="RUM92" s="15"/>
      <c r="RUN92" s="15"/>
      <c r="RUO92" s="15"/>
      <c r="RUP92" s="15"/>
      <c r="RUQ92" s="15"/>
      <c r="RUR92" s="15"/>
      <c r="RUS92" s="15"/>
      <c r="RUT92" s="15"/>
      <c r="RUU92" s="15"/>
      <c r="RUV92" s="15"/>
      <c r="RUW92" s="15"/>
      <c r="RUX92" s="15"/>
      <c r="RUY92" s="15"/>
      <c r="RUZ92" s="15"/>
      <c r="RVA92" s="15"/>
      <c r="RVB92" s="15"/>
      <c r="RVC92" s="15"/>
      <c r="RVD92" s="15"/>
      <c r="RVE92" s="15"/>
      <c r="RVF92" s="15"/>
      <c r="RVG92" s="15"/>
      <c r="RVH92" s="15"/>
      <c r="RVI92" s="15"/>
      <c r="RVJ92" s="15"/>
      <c r="RVK92" s="15"/>
      <c r="RVL92" s="15"/>
      <c r="RVM92" s="15"/>
      <c r="RVN92" s="15"/>
      <c r="RVO92" s="15"/>
      <c r="RVP92" s="15"/>
      <c r="RVQ92" s="15"/>
      <c r="RVR92" s="15"/>
      <c r="RVS92" s="15"/>
      <c r="RVT92" s="15"/>
      <c r="RVU92" s="15"/>
      <c r="RVV92" s="15"/>
      <c r="RVW92" s="15"/>
      <c r="RVX92" s="15"/>
      <c r="RVY92" s="15"/>
      <c r="RVZ92" s="15"/>
      <c r="RWA92" s="15"/>
      <c r="RWB92" s="15"/>
      <c r="RWC92" s="15"/>
      <c r="RWD92" s="15"/>
      <c r="RWE92" s="15"/>
      <c r="RWF92" s="15"/>
      <c r="RWG92" s="15"/>
      <c r="RWH92" s="15"/>
      <c r="RWI92" s="15"/>
      <c r="RWJ92" s="15"/>
      <c r="RWK92" s="15"/>
      <c r="RWL92" s="15"/>
      <c r="RWM92" s="15"/>
      <c r="RWN92" s="15"/>
      <c r="RWO92" s="15"/>
      <c r="RWP92" s="15"/>
      <c r="RWQ92" s="15"/>
      <c r="RWR92" s="15"/>
      <c r="RWS92" s="15"/>
      <c r="RWT92" s="15"/>
      <c r="RWU92" s="15"/>
      <c r="RWV92" s="15"/>
      <c r="RWW92" s="15"/>
      <c r="RWX92" s="15"/>
      <c r="RWY92" s="15"/>
      <c r="RWZ92" s="15"/>
      <c r="RXA92" s="15"/>
      <c r="RXB92" s="15"/>
      <c r="RXC92" s="15"/>
      <c r="RXD92" s="15"/>
      <c r="RXE92" s="15"/>
      <c r="RXF92" s="15"/>
      <c r="RXG92" s="15"/>
      <c r="RXH92" s="15"/>
      <c r="RXI92" s="15"/>
      <c r="RXJ92" s="15"/>
      <c r="RXK92" s="15"/>
      <c r="RXL92" s="15"/>
      <c r="RXM92" s="15"/>
      <c r="RXN92" s="15"/>
      <c r="RXO92" s="15"/>
      <c r="RXP92" s="15"/>
      <c r="RXQ92" s="15"/>
      <c r="RXR92" s="15"/>
      <c r="RXS92" s="15"/>
      <c r="RXT92" s="15"/>
      <c r="RXU92" s="15"/>
      <c r="RXV92" s="15"/>
      <c r="RXW92" s="15"/>
      <c r="RXX92" s="15"/>
      <c r="RXY92" s="15"/>
      <c r="RXZ92" s="15"/>
      <c r="RYA92" s="15"/>
      <c r="RYB92" s="15"/>
      <c r="RYC92" s="15"/>
      <c r="RYD92" s="15"/>
      <c r="RYE92" s="15"/>
      <c r="RYF92" s="15"/>
      <c r="RYG92" s="15"/>
      <c r="RYH92" s="15"/>
      <c r="RYI92" s="15"/>
      <c r="RYJ92" s="15"/>
      <c r="RYK92" s="15"/>
      <c r="RYL92" s="15"/>
      <c r="RYM92" s="15"/>
      <c r="RYN92" s="15"/>
      <c r="RYO92" s="15"/>
      <c r="RYP92" s="15"/>
      <c r="RYQ92" s="15"/>
      <c r="RYR92" s="15"/>
      <c r="RYS92" s="15"/>
      <c r="RYT92" s="15"/>
      <c r="RYU92" s="15"/>
      <c r="RYV92" s="15"/>
      <c r="RYW92" s="15"/>
      <c r="RYX92" s="15"/>
      <c r="RYY92" s="15"/>
      <c r="RYZ92" s="15"/>
      <c r="RZA92" s="15"/>
      <c r="RZB92" s="15"/>
      <c r="RZC92" s="15"/>
      <c r="RZD92" s="15"/>
      <c r="RZE92" s="15"/>
      <c r="RZF92" s="15"/>
      <c r="RZG92" s="15"/>
      <c r="RZH92" s="15"/>
      <c r="RZI92" s="15"/>
      <c r="RZJ92" s="15"/>
      <c r="RZK92" s="15"/>
      <c r="RZL92" s="15"/>
      <c r="RZM92" s="15"/>
      <c r="RZN92" s="15"/>
      <c r="RZO92" s="15"/>
      <c r="RZP92" s="15"/>
      <c r="RZQ92" s="15"/>
      <c r="RZR92" s="15"/>
      <c r="RZS92" s="15"/>
      <c r="RZT92" s="15"/>
      <c r="RZU92" s="15"/>
      <c r="RZV92" s="15"/>
      <c r="RZW92" s="15"/>
      <c r="RZX92" s="15"/>
      <c r="RZY92" s="15"/>
      <c r="RZZ92" s="15"/>
      <c r="SAA92" s="15"/>
      <c r="SAB92" s="15"/>
      <c r="SAC92" s="15"/>
      <c r="SAD92" s="15"/>
      <c r="SAE92" s="15"/>
      <c r="SAF92" s="15"/>
      <c r="SAG92" s="15"/>
      <c r="SAH92" s="15"/>
      <c r="SAI92" s="15"/>
      <c r="SAJ92" s="15"/>
      <c r="SAK92" s="15"/>
      <c r="SAL92" s="15"/>
      <c r="SAM92" s="15"/>
      <c r="SAN92" s="15"/>
      <c r="SAO92" s="15"/>
      <c r="SAP92" s="15"/>
      <c r="SAQ92" s="15"/>
      <c r="SAR92" s="15"/>
      <c r="SAS92" s="15"/>
      <c r="SAT92" s="15"/>
      <c r="SAU92" s="15"/>
      <c r="SAV92" s="15"/>
      <c r="SAW92" s="15"/>
      <c r="SAX92" s="15"/>
      <c r="SAY92" s="15"/>
      <c r="SAZ92" s="15"/>
      <c r="SBA92" s="15"/>
      <c r="SBB92" s="15"/>
      <c r="SBC92" s="15"/>
      <c r="SBD92" s="15"/>
      <c r="SBE92" s="15"/>
      <c r="SBF92" s="15"/>
      <c r="SBG92" s="15"/>
      <c r="SBH92" s="15"/>
      <c r="SBI92" s="15"/>
      <c r="SBJ92" s="15"/>
      <c r="SBK92" s="15"/>
      <c r="SBL92" s="15"/>
      <c r="SBM92" s="15"/>
      <c r="SBN92" s="15"/>
      <c r="SBO92" s="15"/>
      <c r="SBP92" s="15"/>
      <c r="SBQ92" s="15"/>
      <c r="SBR92" s="15"/>
      <c r="SBS92" s="15"/>
      <c r="SBT92" s="15"/>
      <c r="SBU92" s="15"/>
      <c r="SBV92" s="15"/>
      <c r="SBW92" s="15"/>
      <c r="SBX92" s="15"/>
      <c r="SBY92" s="15"/>
      <c r="SBZ92" s="15"/>
      <c r="SCA92" s="15"/>
      <c r="SCB92" s="15"/>
      <c r="SCC92" s="15"/>
      <c r="SCD92" s="15"/>
      <c r="SCE92" s="15"/>
      <c r="SCF92" s="15"/>
      <c r="SCG92" s="15"/>
      <c r="SCH92" s="15"/>
      <c r="SCI92" s="15"/>
      <c r="SCJ92" s="15"/>
      <c r="SCK92" s="15"/>
      <c r="SCL92" s="15"/>
      <c r="SCM92" s="15"/>
      <c r="SCN92" s="15"/>
      <c r="SCO92" s="15"/>
      <c r="SCP92" s="15"/>
      <c r="SCQ92" s="15"/>
      <c r="SCR92" s="15"/>
      <c r="SCS92" s="15"/>
      <c r="SCT92" s="15"/>
      <c r="SCU92" s="15"/>
      <c r="SCV92" s="15"/>
      <c r="SCW92" s="15"/>
      <c r="SCX92" s="15"/>
      <c r="SCY92" s="15"/>
      <c r="SCZ92" s="15"/>
      <c r="SDA92" s="15"/>
      <c r="SDB92" s="15"/>
      <c r="SDC92" s="15"/>
      <c r="SDD92" s="15"/>
      <c r="SDE92" s="15"/>
      <c r="SDF92" s="15"/>
      <c r="SDG92" s="15"/>
      <c r="SDH92" s="15"/>
      <c r="SDI92" s="15"/>
      <c r="SDJ92" s="15"/>
      <c r="SDK92" s="15"/>
      <c r="SDL92" s="15"/>
      <c r="SDM92" s="15"/>
      <c r="SDN92" s="15"/>
      <c r="SDO92" s="15"/>
      <c r="SDP92" s="15"/>
      <c r="SDQ92" s="15"/>
      <c r="SDR92" s="15"/>
      <c r="SDS92" s="15"/>
      <c r="SDT92" s="15"/>
      <c r="SDU92" s="15"/>
      <c r="SDV92" s="15"/>
      <c r="SDW92" s="15"/>
      <c r="SDX92" s="15"/>
      <c r="SDY92" s="15"/>
      <c r="SDZ92" s="15"/>
      <c r="SEA92" s="15"/>
      <c r="SEB92" s="15"/>
      <c r="SEC92" s="15"/>
      <c r="SED92" s="15"/>
      <c r="SEE92" s="15"/>
      <c r="SEF92" s="15"/>
      <c r="SEG92" s="15"/>
      <c r="SEH92" s="15"/>
      <c r="SEI92" s="15"/>
      <c r="SEJ92" s="15"/>
      <c r="SEK92" s="15"/>
      <c r="SEL92" s="15"/>
      <c r="SEM92" s="15"/>
      <c r="SEN92" s="15"/>
      <c r="SEO92" s="15"/>
      <c r="SEP92" s="15"/>
      <c r="SEQ92" s="15"/>
      <c r="SER92" s="15"/>
      <c r="SES92" s="15"/>
      <c r="SET92" s="15"/>
      <c r="SEU92" s="15"/>
      <c r="SEV92" s="15"/>
      <c r="SEW92" s="15"/>
      <c r="SEX92" s="15"/>
      <c r="SEY92" s="15"/>
      <c r="SEZ92" s="15"/>
      <c r="SFA92" s="15"/>
      <c r="SFB92" s="15"/>
      <c r="SFC92" s="15"/>
      <c r="SFD92" s="15"/>
      <c r="SFE92" s="15"/>
      <c r="SFF92" s="15"/>
      <c r="SFG92" s="15"/>
      <c r="SFH92" s="15"/>
      <c r="SFI92" s="15"/>
      <c r="SFJ92" s="15"/>
      <c r="SFK92" s="15"/>
      <c r="SFL92" s="15"/>
      <c r="SFM92" s="15"/>
      <c r="SFN92" s="15"/>
      <c r="SFO92" s="15"/>
      <c r="SFP92" s="15"/>
      <c r="SFQ92" s="15"/>
      <c r="SFR92" s="15"/>
      <c r="SFS92" s="15"/>
      <c r="SFT92" s="15"/>
      <c r="SFU92" s="15"/>
      <c r="SFV92" s="15"/>
      <c r="SFW92" s="15"/>
      <c r="SFX92" s="15"/>
      <c r="SFY92" s="15"/>
      <c r="SFZ92" s="15"/>
      <c r="SGA92" s="15"/>
      <c r="SGB92" s="15"/>
      <c r="SGC92" s="15"/>
      <c r="SGD92" s="15"/>
      <c r="SGE92" s="15"/>
      <c r="SGF92" s="15"/>
      <c r="SGG92" s="15"/>
      <c r="SGH92" s="15"/>
      <c r="SGI92" s="15"/>
      <c r="SGJ92" s="15"/>
      <c r="SGK92" s="15"/>
      <c r="SGL92" s="15"/>
      <c r="SGM92" s="15"/>
      <c r="SGN92" s="15"/>
      <c r="SGO92" s="15"/>
      <c r="SGP92" s="15"/>
      <c r="SGQ92" s="15"/>
      <c r="SGR92" s="15"/>
      <c r="SGS92" s="15"/>
      <c r="SGT92" s="15"/>
      <c r="SGU92" s="15"/>
      <c r="SGV92" s="15"/>
      <c r="SGW92" s="15"/>
      <c r="SGX92" s="15"/>
      <c r="SGY92" s="15"/>
      <c r="SGZ92" s="15"/>
      <c r="SHA92" s="15"/>
      <c r="SHB92" s="15"/>
      <c r="SHC92" s="15"/>
      <c r="SHD92" s="15"/>
      <c r="SHE92" s="15"/>
      <c r="SHF92" s="15"/>
      <c r="SHG92" s="15"/>
      <c r="SHH92" s="15"/>
      <c r="SHI92" s="15"/>
      <c r="SHJ92" s="15"/>
      <c r="SHK92" s="15"/>
      <c r="SHL92" s="15"/>
      <c r="SHM92" s="15"/>
      <c r="SHN92" s="15"/>
      <c r="SHO92" s="15"/>
      <c r="SHP92" s="15"/>
      <c r="SHQ92" s="15"/>
      <c r="SHR92" s="15"/>
      <c r="SHS92" s="15"/>
      <c r="SHT92" s="15"/>
      <c r="SHU92" s="15"/>
      <c r="SHV92" s="15"/>
      <c r="SHW92" s="15"/>
      <c r="SHX92" s="15"/>
      <c r="SHY92" s="15"/>
      <c r="SHZ92" s="15"/>
      <c r="SIA92" s="15"/>
      <c r="SIB92" s="15"/>
      <c r="SIC92" s="15"/>
      <c r="SID92" s="15"/>
      <c r="SIE92" s="15"/>
      <c r="SIF92" s="15"/>
      <c r="SIG92" s="15"/>
      <c r="SIH92" s="15"/>
      <c r="SII92" s="15"/>
      <c r="SIJ92" s="15"/>
      <c r="SIK92" s="15"/>
      <c r="SIL92" s="15"/>
      <c r="SIM92" s="15"/>
      <c r="SIN92" s="15"/>
      <c r="SIO92" s="15"/>
      <c r="SIP92" s="15"/>
      <c r="SIQ92" s="15"/>
      <c r="SIR92" s="15"/>
      <c r="SIS92" s="15"/>
      <c r="SIT92" s="15"/>
      <c r="SIU92" s="15"/>
      <c r="SIV92" s="15"/>
      <c r="SIW92" s="15"/>
      <c r="SIX92" s="15"/>
      <c r="SIY92" s="15"/>
      <c r="SIZ92" s="15"/>
      <c r="SJA92" s="15"/>
      <c r="SJB92" s="15"/>
      <c r="SJC92" s="15"/>
      <c r="SJD92" s="15"/>
      <c r="SJE92" s="15"/>
      <c r="SJF92" s="15"/>
      <c r="SJG92" s="15"/>
      <c r="SJH92" s="15"/>
      <c r="SJI92" s="15"/>
      <c r="SJJ92" s="15"/>
      <c r="SJK92" s="15"/>
      <c r="SJL92" s="15"/>
      <c r="SJM92" s="15"/>
      <c r="SJN92" s="15"/>
      <c r="SJO92" s="15"/>
      <c r="SJP92" s="15"/>
      <c r="SJQ92" s="15"/>
      <c r="SJR92" s="15"/>
      <c r="SJS92" s="15"/>
      <c r="SJT92" s="15"/>
      <c r="SJU92" s="15"/>
      <c r="SJV92" s="15"/>
      <c r="SJW92" s="15"/>
      <c r="SJX92" s="15"/>
      <c r="SJY92" s="15"/>
      <c r="SJZ92" s="15"/>
      <c r="SKA92" s="15"/>
      <c r="SKB92" s="15"/>
      <c r="SKC92" s="15"/>
      <c r="SKD92" s="15"/>
      <c r="SKE92" s="15"/>
      <c r="SKF92" s="15"/>
      <c r="SKG92" s="15"/>
      <c r="SKH92" s="15"/>
      <c r="SKI92" s="15"/>
      <c r="SKJ92" s="15"/>
      <c r="SKK92" s="15"/>
      <c r="SKL92" s="15"/>
      <c r="SKM92" s="15"/>
      <c r="SKN92" s="15"/>
      <c r="SKO92" s="15"/>
      <c r="SKP92" s="15"/>
      <c r="SKQ92" s="15"/>
      <c r="SKR92" s="15"/>
      <c r="SKS92" s="15"/>
      <c r="SKT92" s="15"/>
      <c r="SKU92" s="15"/>
      <c r="SKV92" s="15"/>
      <c r="SKW92" s="15"/>
      <c r="SKX92" s="15"/>
      <c r="SKY92" s="15"/>
      <c r="SKZ92" s="15"/>
      <c r="SLA92" s="15"/>
      <c r="SLB92" s="15"/>
      <c r="SLC92" s="15"/>
      <c r="SLD92" s="15"/>
      <c r="SLE92" s="15"/>
      <c r="SLF92" s="15"/>
      <c r="SLG92" s="15"/>
      <c r="SLH92" s="15"/>
      <c r="SLI92" s="15"/>
      <c r="SLJ92" s="15"/>
      <c r="SLK92" s="15"/>
      <c r="SLL92" s="15"/>
      <c r="SLM92" s="15"/>
      <c r="SLN92" s="15"/>
      <c r="SLO92" s="15"/>
      <c r="SLP92" s="15"/>
      <c r="SLQ92" s="15"/>
      <c r="SLR92" s="15"/>
      <c r="SLS92" s="15"/>
      <c r="SLT92" s="15"/>
      <c r="SLU92" s="15"/>
      <c r="SLV92" s="15"/>
      <c r="SLW92" s="15"/>
      <c r="SLX92" s="15"/>
      <c r="SLY92" s="15"/>
      <c r="SLZ92" s="15"/>
      <c r="SMA92" s="15"/>
      <c r="SMB92" s="15"/>
      <c r="SMC92" s="15"/>
      <c r="SMD92" s="15"/>
      <c r="SME92" s="15"/>
      <c r="SMF92" s="15"/>
      <c r="SMG92" s="15"/>
      <c r="SMH92" s="15"/>
      <c r="SMI92" s="15"/>
      <c r="SMJ92" s="15"/>
      <c r="SMK92" s="15"/>
      <c r="SML92" s="15"/>
      <c r="SMM92" s="15"/>
      <c r="SMN92" s="15"/>
      <c r="SMO92" s="15"/>
      <c r="SMP92" s="15"/>
      <c r="SMQ92" s="15"/>
      <c r="SMR92" s="15"/>
      <c r="SMS92" s="15"/>
      <c r="SMT92" s="15"/>
      <c r="SMU92" s="15"/>
      <c r="SMV92" s="15"/>
      <c r="SMW92" s="15"/>
      <c r="SMX92" s="15"/>
      <c r="SMY92" s="15"/>
      <c r="SMZ92" s="15"/>
      <c r="SNA92" s="15"/>
      <c r="SNB92" s="15"/>
      <c r="SNC92" s="15"/>
      <c r="SND92" s="15"/>
      <c r="SNE92" s="15"/>
      <c r="SNF92" s="15"/>
      <c r="SNG92" s="15"/>
      <c r="SNH92" s="15"/>
      <c r="SNI92" s="15"/>
      <c r="SNJ92" s="15"/>
      <c r="SNK92" s="15"/>
      <c r="SNL92" s="15"/>
      <c r="SNM92" s="15"/>
      <c r="SNN92" s="15"/>
      <c r="SNO92" s="15"/>
      <c r="SNP92" s="15"/>
      <c r="SNQ92" s="15"/>
      <c r="SNR92" s="15"/>
      <c r="SNS92" s="15"/>
      <c r="SNT92" s="15"/>
      <c r="SNU92" s="15"/>
      <c r="SNV92" s="15"/>
      <c r="SNW92" s="15"/>
      <c r="SNX92" s="15"/>
      <c r="SNY92" s="15"/>
      <c r="SNZ92" s="15"/>
      <c r="SOA92" s="15"/>
      <c r="SOB92" s="15"/>
      <c r="SOC92" s="15"/>
      <c r="SOD92" s="15"/>
      <c r="SOE92" s="15"/>
      <c r="SOF92" s="15"/>
      <c r="SOG92" s="15"/>
      <c r="SOH92" s="15"/>
      <c r="SOI92" s="15"/>
      <c r="SOJ92" s="15"/>
      <c r="SOK92" s="15"/>
      <c r="SOL92" s="15"/>
      <c r="SOM92" s="15"/>
      <c r="SON92" s="15"/>
      <c r="SOO92" s="15"/>
      <c r="SOP92" s="15"/>
      <c r="SOQ92" s="15"/>
      <c r="SOR92" s="15"/>
      <c r="SOS92" s="15"/>
      <c r="SOT92" s="15"/>
      <c r="SOU92" s="15"/>
      <c r="SOV92" s="15"/>
      <c r="SOW92" s="15"/>
      <c r="SOX92" s="15"/>
      <c r="SOY92" s="15"/>
      <c r="SOZ92" s="15"/>
      <c r="SPA92" s="15"/>
      <c r="SPB92" s="15"/>
      <c r="SPC92" s="15"/>
      <c r="SPD92" s="15"/>
      <c r="SPE92" s="15"/>
      <c r="SPF92" s="15"/>
      <c r="SPG92" s="15"/>
      <c r="SPH92" s="15"/>
      <c r="SPI92" s="15"/>
      <c r="SPJ92" s="15"/>
      <c r="SPK92" s="15"/>
      <c r="SPL92" s="15"/>
      <c r="SPM92" s="15"/>
      <c r="SPN92" s="15"/>
      <c r="SPO92" s="15"/>
      <c r="SPP92" s="15"/>
      <c r="SPQ92" s="15"/>
      <c r="SPR92" s="15"/>
      <c r="SPS92" s="15"/>
      <c r="SPT92" s="15"/>
      <c r="SPU92" s="15"/>
      <c r="SPV92" s="15"/>
      <c r="SPW92" s="15"/>
      <c r="SPX92" s="15"/>
      <c r="SPY92" s="15"/>
      <c r="SPZ92" s="15"/>
      <c r="SQA92" s="15"/>
      <c r="SQB92" s="15"/>
      <c r="SQC92" s="15"/>
      <c r="SQD92" s="15"/>
      <c r="SQE92" s="15"/>
      <c r="SQF92" s="15"/>
      <c r="SQG92" s="15"/>
      <c r="SQH92" s="15"/>
      <c r="SQI92" s="15"/>
      <c r="SQJ92" s="15"/>
      <c r="SQK92" s="15"/>
      <c r="SQL92" s="15"/>
      <c r="SQM92" s="15"/>
      <c r="SQN92" s="15"/>
      <c r="SQO92" s="15"/>
      <c r="SQP92" s="15"/>
      <c r="SQQ92" s="15"/>
      <c r="SQR92" s="15"/>
      <c r="SQS92" s="15"/>
      <c r="SQT92" s="15"/>
      <c r="SQU92" s="15"/>
      <c r="SQV92" s="15"/>
      <c r="SQW92" s="15"/>
      <c r="SQX92" s="15"/>
      <c r="SQY92" s="15"/>
      <c r="SQZ92" s="15"/>
      <c r="SRA92" s="15"/>
      <c r="SRB92" s="15"/>
      <c r="SRC92" s="15"/>
      <c r="SRD92" s="15"/>
      <c r="SRE92" s="15"/>
      <c r="SRF92" s="15"/>
      <c r="SRG92" s="15"/>
      <c r="SRH92" s="15"/>
      <c r="SRI92" s="15"/>
      <c r="SRJ92" s="15"/>
      <c r="SRK92" s="15"/>
      <c r="SRL92" s="15"/>
      <c r="SRM92" s="15"/>
      <c r="SRN92" s="15"/>
      <c r="SRO92" s="15"/>
      <c r="SRP92" s="15"/>
      <c r="SRQ92" s="15"/>
      <c r="SRR92" s="15"/>
      <c r="SRS92" s="15"/>
      <c r="SRT92" s="15"/>
      <c r="SRU92" s="15"/>
      <c r="SRV92" s="15"/>
      <c r="SRW92" s="15"/>
      <c r="SRX92" s="15"/>
      <c r="SRY92" s="15"/>
      <c r="SRZ92" s="15"/>
      <c r="SSA92" s="15"/>
      <c r="SSB92" s="15"/>
      <c r="SSC92" s="15"/>
      <c r="SSD92" s="15"/>
      <c r="SSE92" s="15"/>
      <c r="SSF92" s="15"/>
      <c r="SSG92" s="15"/>
      <c r="SSH92" s="15"/>
      <c r="SSI92" s="15"/>
      <c r="SSJ92" s="15"/>
      <c r="SSK92" s="15"/>
      <c r="SSL92" s="15"/>
      <c r="SSM92" s="15"/>
      <c r="SSN92" s="15"/>
      <c r="SSO92" s="15"/>
      <c r="SSP92" s="15"/>
      <c r="SSQ92" s="15"/>
      <c r="SSR92" s="15"/>
      <c r="SSS92" s="15"/>
      <c r="SST92" s="15"/>
      <c r="SSU92" s="15"/>
      <c r="SSV92" s="15"/>
      <c r="SSW92" s="15"/>
      <c r="SSX92" s="15"/>
      <c r="SSY92" s="15"/>
      <c r="SSZ92" s="15"/>
      <c r="STA92" s="15"/>
      <c r="STB92" s="15"/>
      <c r="STC92" s="15"/>
      <c r="STD92" s="15"/>
      <c r="STE92" s="15"/>
      <c r="STF92" s="15"/>
      <c r="STG92" s="15"/>
      <c r="STH92" s="15"/>
      <c r="STI92" s="15"/>
      <c r="STJ92" s="15"/>
      <c r="STK92" s="15"/>
      <c r="STL92" s="15"/>
      <c r="STM92" s="15"/>
      <c r="STN92" s="15"/>
      <c r="STO92" s="15"/>
      <c r="STP92" s="15"/>
      <c r="STQ92" s="15"/>
      <c r="STR92" s="15"/>
      <c r="STS92" s="15"/>
      <c r="STT92" s="15"/>
      <c r="STU92" s="15"/>
      <c r="STV92" s="15"/>
      <c r="STW92" s="15"/>
      <c r="STX92" s="15"/>
      <c r="STY92" s="15"/>
      <c r="STZ92" s="15"/>
      <c r="SUA92" s="15"/>
      <c r="SUB92" s="15"/>
      <c r="SUC92" s="15"/>
      <c r="SUD92" s="15"/>
      <c r="SUE92" s="15"/>
      <c r="SUF92" s="15"/>
      <c r="SUG92" s="15"/>
      <c r="SUH92" s="15"/>
      <c r="SUI92" s="15"/>
      <c r="SUJ92" s="15"/>
      <c r="SUK92" s="15"/>
      <c r="SUL92" s="15"/>
      <c r="SUM92" s="15"/>
      <c r="SUN92" s="15"/>
      <c r="SUO92" s="15"/>
      <c r="SUP92" s="15"/>
      <c r="SUQ92" s="15"/>
      <c r="SUR92" s="15"/>
      <c r="SUS92" s="15"/>
      <c r="SUT92" s="15"/>
      <c r="SUU92" s="15"/>
      <c r="SUV92" s="15"/>
      <c r="SUW92" s="15"/>
      <c r="SUX92" s="15"/>
      <c r="SUY92" s="15"/>
      <c r="SUZ92" s="15"/>
      <c r="SVA92" s="15"/>
      <c r="SVB92" s="15"/>
      <c r="SVC92" s="15"/>
      <c r="SVD92" s="15"/>
      <c r="SVE92" s="15"/>
      <c r="SVF92" s="15"/>
      <c r="SVG92" s="15"/>
      <c r="SVH92" s="15"/>
      <c r="SVI92" s="15"/>
      <c r="SVJ92" s="15"/>
      <c r="SVK92" s="15"/>
      <c r="SVL92" s="15"/>
      <c r="SVM92" s="15"/>
      <c r="SVN92" s="15"/>
      <c r="SVO92" s="15"/>
      <c r="SVP92" s="15"/>
      <c r="SVQ92" s="15"/>
      <c r="SVR92" s="15"/>
      <c r="SVS92" s="15"/>
      <c r="SVT92" s="15"/>
      <c r="SVU92" s="15"/>
      <c r="SVV92" s="15"/>
      <c r="SVW92" s="15"/>
      <c r="SVX92" s="15"/>
      <c r="SVY92" s="15"/>
      <c r="SVZ92" s="15"/>
      <c r="SWA92" s="15"/>
      <c r="SWB92" s="15"/>
      <c r="SWC92" s="15"/>
      <c r="SWD92" s="15"/>
      <c r="SWE92" s="15"/>
      <c r="SWF92" s="15"/>
      <c r="SWG92" s="15"/>
      <c r="SWH92" s="15"/>
      <c r="SWI92" s="15"/>
      <c r="SWJ92" s="15"/>
      <c r="SWK92" s="15"/>
      <c r="SWL92" s="15"/>
      <c r="SWM92" s="15"/>
      <c r="SWN92" s="15"/>
      <c r="SWO92" s="15"/>
      <c r="SWP92" s="15"/>
      <c r="SWQ92" s="15"/>
      <c r="SWR92" s="15"/>
      <c r="SWS92" s="15"/>
      <c r="SWT92" s="15"/>
      <c r="SWU92" s="15"/>
      <c r="SWV92" s="15"/>
      <c r="SWW92" s="15"/>
      <c r="SWX92" s="15"/>
      <c r="SWY92" s="15"/>
      <c r="SWZ92" s="15"/>
      <c r="SXA92" s="15"/>
      <c r="SXB92" s="15"/>
      <c r="SXC92" s="15"/>
      <c r="SXD92" s="15"/>
      <c r="SXE92" s="15"/>
      <c r="SXF92" s="15"/>
      <c r="SXG92" s="15"/>
      <c r="SXH92" s="15"/>
      <c r="SXI92" s="15"/>
      <c r="SXJ92" s="15"/>
      <c r="SXK92" s="15"/>
      <c r="SXL92" s="15"/>
      <c r="SXM92" s="15"/>
      <c r="SXN92" s="15"/>
      <c r="SXO92" s="15"/>
      <c r="SXP92" s="15"/>
      <c r="SXQ92" s="15"/>
      <c r="SXR92" s="15"/>
      <c r="SXS92" s="15"/>
      <c r="SXT92" s="15"/>
      <c r="SXU92" s="15"/>
      <c r="SXV92" s="15"/>
      <c r="SXW92" s="15"/>
      <c r="SXX92" s="15"/>
      <c r="SXY92" s="15"/>
      <c r="SXZ92" s="15"/>
      <c r="SYA92" s="15"/>
      <c r="SYB92" s="15"/>
      <c r="SYC92" s="15"/>
      <c r="SYD92" s="15"/>
      <c r="SYE92" s="15"/>
      <c r="SYF92" s="15"/>
      <c r="SYG92" s="15"/>
      <c r="SYH92" s="15"/>
      <c r="SYI92" s="15"/>
      <c r="SYJ92" s="15"/>
      <c r="SYK92" s="15"/>
      <c r="SYL92" s="15"/>
      <c r="SYM92" s="15"/>
      <c r="SYN92" s="15"/>
      <c r="SYO92" s="15"/>
      <c r="SYP92" s="15"/>
      <c r="SYQ92" s="15"/>
      <c r="SYR92" s="15"/>
      <c r="SYS92" s="15"/>
      <c r="SYT92" s="15"/>
      <c r="SYU92" s="15"/>
      <c r="SYV92" s="15"/>
      <c r="SYW92" s="15"/>
      <c r="SYX92" s="15"/>
      <c r="SYY92" s="15"/>
      <c r="SYZ92" s="15"/>
      <c r="SZA92" s="15"/>
      <c r="SZB92" s="15"/>
      <c r="SZC92" s="15"/>
      <c r="SZD92" s="15"/>
      <c r="SZE92" s="15"/>
      <c r="SZF92" s="15"/>
      <c r="SZG92" s="15"/>
      <c r="SZH92" s="15"/>
      <c r="SZI92" s="15"/>
      <c r="SZJ92" s="15"/>
      <c r="SZK92" s="15"/>
      <c r="SZL92" s="15"/>
      <c r="SZM92" s="15"/>
      <c r="SZN92" s="15"/>
      <c r="SZO92" s="15"/>
      <c r="SZP92" s="15"/>
      <c r="SZQ92" s="15"/>
      <c r="SZR92" s="15"/>
      <c r="SZS92" s="15"/>
      <c r="SZT92" s="15"/>
      <c r="SZU92" s="15"/>
      <c r="SZV92" s="15"/>
      <c r="SZW92" s="15"/>
      <c r="SZX92" s="15"/>
      <c r="SZY92" s="15"/>
      <c r="SZZ92" s="15"/>
      <c r="TAA92" s="15"/>
      <c r="TAB92" s="15"/>
      <c r="TAC92" s="15"/>
      <c r="TAD92" s="15"/>
      <c r="TAE92" s="15"/>
      <c r="TAF92" s="15"/>
      <c r="TAG92" s="15"/>
      <c r="TAH92" s="15"/>
      <c r="TAI92" s="15"/>
      <c r="TAJ92" s="15"/>
      <c r="TAK92" s="15"/>
      <c r="TAL92" s="15"/>
      <c r="TAM92" s="15"/>
      <c r="TAN92" s="15"/>
      <c r="TAO92" s="15"/>
      <c r="TAP92" s="15"/>
      <c r="TAQ92" s="15"/>
      <c r="TAR92" s="15"/>
      <c r="TAS92" s="15"/>
      <c r="TAT92" s="15"/>
      <c r="TAU92" s="15"/>
      <c r="TAV92" s="15"/>
      <c r="TAW92" s="15"/>
      <c r="TAX92" s="15"/>
      <c r="TAY92" s="15"/>
      <c r="TAZ92" s="15"/>
      <c r="TBA92" s="15"/>
      <c r="TBB92" s="15"/>
      <c r="TBC92" s="15"/>
      <c r="TBD92" s="15"/>
      <c r="TBE92" s="15"/>
      <c r="TBF92" s="15"/>
      <c r="TBG92" s="15"/>
      <c r="TBH92" s="15"/>
      <c r="TBI92" s="15"/>
      <c r="TBJ92" s="15"/>
      <c r="TBK92" s="15"/>
      <c r="TBL92" s="15"/>
      <c r="TBM92" s="15"/>
      <c r="TBN92" s="15"/>
      <c r="TBO92" s="15"/>
      <c r="TBP92" s="15"/>
      <c r="TBQ92" s="15"/>
      <c r="TBR92" s="15"/>
      <c r="TBS92" s="15"/>
      <c r="TBT92" s="15"/>
      <c r="TBU92" s="15"/>
      <c r="TBV92" s="15"/>
      <c r="TBW92" s="15"/>
      <c r="TBX92" s="15"/>
      <c r="TBY92" s="15"/>
      <c r="TBZ92" s="15"/>
      <c r="TCA92" s="15"/>
      <c r="TCB92" s="15"/>
      <c r="TCC92" s="15"/>
      <c r="TCD92" s="15"/>
      <c r="TCE92" s="15"/>
      <c r="TCF92" s="15"/>
      <c r="TCG92" s="15"/>
      <c r="TCH92" s="15"/>
      <c r="TCI92" s="15"/>
      <c r="TCJ92" s="15"/>
      <c r="TCK92" s="15"/>
      <c r="TCL92" s="15"/>
      <c r="TCM92" s="15"/>
      <c r="TCN92" s="15"/>
      <c r="TCO92" s="15"/>
      <c r="TCP92" s="15"/>
      <c r="TCQ92" s="15"/>
      <c r="TCR92" s="15"/>
      <c r="TCS92" s="15"/>
      <c r="TCT92" s="15"/>
      <c r="TCU92" s="15"/>
      <c r="TCV92" s="15"/>
      <c r="TCW92" s="15"/>
      <c r="TCX92" s="15"/>
      <c r="TCY92" s="15"/>
      <c r="TCZ92" s="15"/>
      <c r="TDA92" s="15"/>
      <c r="TDB92" s="15"/>
      <c r="TDC92" s="15"/>
      <c r="TDD92" s="15"/>
      <c r="TDE92" s="15"/>
      <c r="TDF92" s="15"/>
      <c r="TDG92" s="15"/>
      <c r="TDH92" s="15"/>
      <c r="TDI92" s="15"/>
      <c r="TDJ92" s="15"/>
      <c r="TDK92" s="15"/>
      <c r="TDL92" s="15"/>
      <c r="TDM92" s="15"/>
      <c r="TDN92" s="15"/>
      <c r="TDO92" s="15"/>
      <c r="TDP92" s="15"/>
      <c r="TDQ92" s="15"/>
      <c r="TDR92" s="15"/>
      <c r="TDS92" s="15"/>
      <c r="TDT92" s="15"/>
      <c r="TDU92" s="15"/>
      <c r="TDV92" s="15"/>
      <c r="TDW92" s="15"/>
      <c r="TDX92" s="15"/>
      <c r="TDY92" s="15"/>
      <c r="TDZ92" s="15"/>
      <c r="TEA92" s="15"/>
      <c r="TEB92" s="15"/>
      <c r="TEC92" s="15"/>
      <c r="TED92" s="15"/>
      <c r="TEE92" s="15"/>
      <c r="TEF92" s="15"/>
      <c r="TEG92" s="15"/>
      <c r="TEH92" s="15"/>
      <c r="TEI92" s="15"/>
      <c r="TEJ92" s="15"/>
      <c r="TEK92" s="15"/>
      <c r="TEL92" s="15"/>
      <c r="TEM92" s="15"/>
      <c r="TEN92" s="15"/>
      <c r="TEO92" s="15"/>
      <c r="TEP92" s="15"/>
      <c r="TEQ92" s="15"/>
      <c r="TER92" s="15"/>
      <c r="TES92" s="15"/>
      <c r="TET92" s="15"/>
      <c r="TEU92" s="15"/>
      <c r="TEV92" s="15"/>
      <c r="TEW92" s="15"/>
      <c r="TEX92" s="15"/>
      <c r="TEY92" s="15"/>
      <c r="TEZ92" s="15"/>
      <c r="TFA92" s="15"/>
      <c r="TFB92" s="15"/>
      <c r="TFC92" s="15"/>
      <c r="TFD92" s="15"/>
      <c r="TFE92" s="15"/>
      <c r="TFF92" s="15"/>
      <c r="TFG92" s="15"/>
      <c r="TFH92" s="15"/>
      <c r="TFI92" s="15"/>
      <c r="TFJ92" s="15"/>
      <c r="TFK92" s="15"/>
      <c r="TFL92" s="15"/>
      <c r="TFM92" s="15"/>
      <c r="TFN92" s="15"/>
      <c r="TFO92" s="15"/>
      <c r="TFP92" s="15"/>
      <c r="TFQ92" s="15"/>
      <c r="TFR92" s="15"/>
      <c r="TFS92" s="15"/>
      <c r="TFT92" s="15"/>
      <c r="TFU92" s="15"/>
      <c r="TFV92" s="15"/>
      <c r="TFW92" s="15"/>
      <c r="TFX92" s="15"/>
      <c r="TFY92" s="15"/>
      <c r="TFZ92" s="15"/>
      <c r="TGA92" s="15"/>
      <c r="TGB92" s="15"/>
      <c r="TGC92" s="15"/>
      <c r="TGD92" s="15"/>
      <c r="TGE92" s="15"/>
      <c r="TGF92" s="15"/>
      <c r="TGG92" s="15"/>
      <c r="TGH92" s="15"/>
      <c r="TGI92" s="15"/>
      <c r="TGJ92" s="15"/>
      <c r="TGK92" s="15"/>
      <c r="TGL92" s="15"/>
      <c r="TGM92" s="15"/>
      <c r="TGN92" s="15"/>
      <c r="TGO92" s="15"/>
      <c r="TGP92" s="15"/>
      <c r="TGQ92" s="15"/>
      <c r="TGR92" s="15"/>
      <c r="TGS92" s="15"/>
      <c r="TGT92" s="15"/>
      <c r="TGU92" s="15"/>
      <c r="TGV92" s="15"/>
      <c r="TGW92" s="15"/>
      <c r="TGX92" s="15"/>
      <c r="TGY92" s="15"/>
      <c r="TGZ92" s="15"/>
      <c r="THA92" s="15"/>
      <c r="THB92" s="15"/>
      <c r="THC92" s="15"/>
      <c r="THD92" s="15"/>
      <c r="THE92" s="15"/>
      <c r="THF92" s="15"/>
      <c r="THG92" s="15"/>
      <c r="THH92" s="15"/>
      <c r="THI92" s="15"/>
      <c r="THJ92" s="15"/>
      <c r="THK92" s="15"/>
      <c r="THL92" s="15"/>
      <c r="THM92" s="15"/>
      <c r="THN92" s="15"/>
      <c r="THO92" s="15"/>
      <c r="THP92" s="15"/>
      <c r="THQ92" s="15"/>
      <c r="THR92" s="15"/>
      <c r="THS92" s="15"/>
      <c r="THT92" s="15"/>
      <c r="THU92" s="15"/>
      <c r="THV92" s="15"/>
      <c r="THW92" s="15"/>
      <c r="THX92" s="15"/>
      <c r="THY92" s="15"/>
      <c r="THZ92" s="15"/>
      <c r="TIA92" s="15"/>
      <c r="TIB92" s="15"/>
      <c r="TIC92" s="15"/>
      <c r="TID92" s="15"/>
      <c r="TIE92" s="15"/>
      <c r="TIF92" s="15"/>
      <c r="TIG92" s="15"/>
      <c r="TIH92" s="15"/>
      <c r="TII92" s="15"/>
      <c r="TIJ92" s="15"/>
      <c r="TIK92" s="15"/>
      <c r="TIL92" s="15"/>
      <c r="TIM92" s="15"/>
      <c r="TIN92" s="15"/>
      <c r="TIO92" s="15"/>
      <c r="TIP92" s="15"/>
      <c r="TIQ92" s="15"/>
      <c r="TIR92" s="15"/>
      <c r="TIS92" s="15"/>
      <c r="TIT92" s="15"/>
      <c r="TIU92" s="15"/>
      <c r="TIV92" s="15"/>
      <c r="TIW92" s="15"/>
      <c r="TIX92" s="15"/>
      <c r="TIY92" s="15"/>
      <c r="TIZ92" s="15"/>
      <c r="TJA92" s="15"/>
      <c r="TJB92" s="15"/>
      <c r="TJC92" s="15"/>
      <c r="TJD92" s="15"/>
      <c r="TJE92" s="15"/>
      <c r="TJF92" s="15"/>
      <c r="TJG92" s="15"/>
      <c r="TJH92" s="15"/>
      <c r="TJI92" s="15"/>
      <c r="TJJ92" s="15"/>
      <c r="TJK92" s="15"/>
      <c r="TJL92" s="15"/>
      <c r="TJM92" s="15"/>
      <c r="TJN92" s="15"/>
      <c r="TJO92" s="15"/>
      <c r="TJP92" s="15"/>
      <c r="TJQ92" s="15"/>
      <c r="TJR92" s="15"/>
      <c r="TJS92" s="15"/>
      <c r="TJT92" s="15"/>
      <c r="TJU92" s="15"/>
      <c r="TJV92" s="15"/>
      <c r="TJW92" s="15"/>
      <c r="TJX92" s="15"/>
      <c r="TJY92" s="15"/>
      <c r="TJZ92" s="15"/>
      <c r="TKA92" s="15"/>
      <c r="TKB92" s="15"/>
      <c r="TKC92" s="15"/>
      <c r="TKD92" s="15"/>
      <c r="TKE92" s="15"/>
      <c r="TKF92" s="15"/>
      <c r="TKG92" s="15"/>
      <c r="TKH92" s="15"/>
      <c r="TKI92" s="15"/>
      <c r="TKJ92" s="15"/>
      <c r="TKK92" s="15"/>
      <c r="TKL92" s="15"/>
      <c r="TKM92" s="15"/>
      <c r="TKN92" s="15"/>
      <c r="TKO92" s="15"/>
      <c r="TKP92" s="15"/>
      <c r="TKQ92" s="15"/>
      <c r="TKR92" s="15"/>
      <c r="TKS92" s="15"/>
      <c r="TKT92" s="15"/>
      <c r="TKU92" s="15"/>
      <c r="TKV92" s="15"/>
      <c r="TKW92" s="15"/>
      <c r="TKX92" s="15"/>
      <c r="TKY92" s="15"/>
      <c r="TKZ92" s="15"/>
      <c r="TLA92" s="15"/>
      <c r="TLB92" s="15"/>
      <c r="TLC92" s="15"/>
      <c r="TLD92" s="15"/>
      <c r="TLE92" s="15"/>
      <c r="TLF92" s="15"/>
      <c r="TLG92" s="15"/>
      <c r="TLH92" s="15"/>
      <c r="TLI92" s="15"/>
      <c r="TLJ92" s="15"/>
      <c r="TLK92" s="15"/>
      <c r="TLL92" s="15"/>
      <c r="TLM92" s="15"/>
      <c r="TLN92" s="15"/>
      <c r="TLO92" s="15"/>
      <c r="TLP92" s="15"/>
      <c r="TLQ92" s="15"/>
      <c r="TLR92" s="15"/>
      <c r="TLS92" s="15"/>
      <c r="TLT92" s="15"/>
      <c r="TLU92" s="15"/>
      <c r="TLV92" s="15"/>
      <c r="TLW92" s="15"/>
      <c r="TLX92" s="15"/>
      <c r="TLY92" s="15"/>
      <c r="TLZ92" s="15"/>
      <c r="TMA92" s="15"/>
      <c r="TMB92" s="15"/>
      <c r="TMC92" s="15"/>
      <c r="TMD92" s="15"/>
      <c r="TME92" s="15"/>
      <c r="TMF92" s="15"/>
      <c r="TMG92" s="15"/>
      <c r="TMH92" s="15"/>
      <c r="TMI92" s="15"/>
      <c r="TMJ92" s="15"/>
      <c r="TMK92" s="15"/>
      <c r="TML92" s="15"/>
      <c r="TMM92" s="15"/>
      <c r="TMN92" s="15"/>
      <c r="TMO92" s="15"/>
      <c r="TMP92" s="15"/>
      <c r="TMQ92" s="15"/>
      <c r="TMR92" s="15"/>
      <c r="TMS92" s="15"/>
      <c r="TMT92" s="15"/>
      <c r="TMU92" s="15"/>
      <c r="TMV92" s="15"/>
      <c r="TMW92" s="15"/>
      <c r="TMX92" s="15"/>
      <c r="TMY92" s="15"/>
      <c r="TMZ92" s="15"/>
      <c r="TNA92" s="15"/>
      <c r="TNB92" s="15"/>
      <c r="TNC92" s="15"/>
      <c r="TND92" s="15"/>
      <c r="TNE92" s="15"/>
      <c r="TNF92" s="15"/>
      <c r="TNG92" s="15"/>
      <c r="TNH92" s="15"/>
      <c r="TNI92" s="15"/>
      <c r="TNJ92" s="15"/>
      <c r="TNK92" s="15"/>
      <c r="TNL92" s="15"/>
      <c r="TNM92" s="15"/>
      <c r="TNN92" s="15"/>
      <c r="TNO92" s="15"/>
      <c r="TNP92" s="15"/>
      <c r="TNQ92" s="15"/>
      <c r="TNR92" s="15"/>
      <c r="TNS92" s="15"/>
      <c r="TNT92" s="15"/>
      <c r="TNU92" s="15"/>
      <c r="TNV92" s="15"/>
      <c r="TNW92" s="15"/>
      <c r="TNX92" s="15"/>
      <c r="TNY92" s="15"/>
      <c r="TNZ92" s="15"/>
      <c r="TOA92" s="15"/>
      <c r="TOB92" s="15"/>
      <c r="TOC92" s="15"/>
      <c r="TOD92" s="15"/>
      <c r="TOE92" s="15"/>
      <c r="TOF92" s="15"/>
      <c r="TOG92" s="15"/>
      <c r="TOH92" s="15"/>
      <c r="TOI92" s="15"/>
      <c r="TOJ92" s="15"/>
      <c r="TOK92" s="15"/>
      <c r="TOL92" s="15"/>
      <c r="TOM92" s="15"/>
      <c r="TON92" s="15"/>
      <c r="TOO92" s="15"/>
      <c r="TOP92" s="15"/>
      <c r="TOQ92" s="15"/>
      <c r="TOR92" s="15"/>
      <c r="TOS92" s="15"/>
      <c r="TOT92" s="15"/>
      <c r="TOU92" s="15"/>
      <c r="TOV92" s="15"/>
      <c r="TOW92" s="15"/>
      <c r="TOX92" s="15"/>
      <c r="TOY92" s="15"/>
      <c r="TOZ92" s="15"/>
      <c r="TPA92" s="15"/>
      <c r="TPB92" s="15"/>
      <c r="TPC92" s="15"/>
      <c r="TPD92" s="15"/>
      <c r="TPE92" s="15"/>
      <c r="TPF92" s="15"/>
      <c r="TPG92" s="15"/>
      <c r="TPH92" s="15"/>
      <c r="TPI92" s="15"/>
      <c r="TPJ92" s="15"/>
      <c r="TPK92" s="15"/>
      <c r="TPL92" s="15"/>
      <c r="TPM92" s="15"/>
      <c r="TPN92" s="15"/>
      <c r="TPO92" s="15"/>
      <c r="TPP92" s="15"/>
      <c r="TPQ92" s="15"/>
      <c r="TPR92" s="15"/>
      <c r="TPS92" s="15"/>
      <c r="TPT92" s="15"/>
      <c r="TPU92" s="15"/>
      <c r="TPV92" s="15"/>
      <c r="TPW92" s="15"/>
      <c r="TPX92" s="15"/>
      <c r="TPY92" s="15"/>
      <c r="TPZ92" s="15"/>
      <c r="TQA92" s="15"/>
      <c r="TQB92" s="15"/>
      <c r="TQC92" s="15"/>
      <c r="TQD92" s="15"/>
      <c r="TQE92" s="15"/>
      <c r="TQF92" s="15"/>
      <c r="TQG92" s="15"/>
      <c r="TQH92" s="15"/>
      <c r="TQI92" s="15"/>
      <c r="TQJ92" s="15"/>
      <c r="TQK92" s="15"/>
      <c r="TQL92" s="15"/>
      <c r="TQM92" s="15"/>
      <c r="TQN92" s="15"/>
      <c r="TQO92" s="15"/>
      <c r="TQP92" s="15"/>
      <c r="TQQ92" s="15"/>
      <c r="TQR92" s="15"/>
      <c r="TQS92" s="15"/>
      <c r="TQT92" s="15"/>
      <c r="TQU92" s="15"/>
      <c r="TQV92" s="15"/>
      <c r="TQW92" s="15"/>
      <c r="TQX92" s="15"/>
      <c r="TQY92" s="15"/>
      <c r="TQZ92" s="15"/>
      <c r="TRA92" s="15"/>
      <c r="TRB92" s="15"/>
      <c r="TRC92" s="15"/>
      <c r="TRD92" s="15"/>
      <c r="TRE92" s="15"/>
      <c r="TRF92" s="15"/>
      <c r="TRG92" s="15"/>
      <c r="TRH92" s="15"/>
      <c r="TRI92" s="15"/>
      <c r="TRJ92" s="15"/>
      <c r="TRK92" s="15"/>
      <c r="TRL92" s="15"/>
      <c r="TRM92" s="15"/>
      <c r="TRN92" s="15"/>
      <c r="TRO92" s="15"/>
      <c r="TRP92" s="15"/>
      <c r="TRQ92" s="15"/>
      <c r="TRR92" s="15"/>
      <c r="TRS92" s="15"/>
      <c r="TRT92" s="15"/>
      <c r="TRU92" s="15"/>
      <c r="TRV92" s="15"/>
      <c r="TRW92" s="15"/>
      <c r="TRX92" s="15"/>
      <c r="TRY92" s="15"/>
      <c r="TRZ92" s="15"/>
      <c r="TSA92" s="15"/>
      <c r="TSB92" s="15"/>
      <c r="TSC92" s="15"/>
      <c r="TSD92" s="15"/>
      <c r="TSE92" s="15"/>
      <c r="TSF92" s="15"/>
      <c r="TSG92" s="15"/>
      <c r="TSH92" s="15"/>
      <c r="TSI92" s="15"/>
      <c r="TSJ92" s="15"/>
      <c r="TSK92" s="15"/>
      <c r="TSL92" s="15"/>
      <c r="TSM92" s="15"/>
      <c r="TSN92" s="15"/>
      <c r="TSO92" s="15"/>
      <c r="TSP92" s="15"/>
      <c r="TSQ92" s="15"/>
      <c r="TSR92" s="15"/>
      <c r="TSS92" s="15"/>
      <c r="TST92" s="15"/>
      <c r="TSU92" s="15"/>
      <c r="TSV92" s="15"/>
      <c r="TSW92" s="15"/>
      <c r="TSX92" s="15"/>
      <c r="TSY92" s="15"/>
      <c r="TSZ92" s="15"/>
      <c r="TTA92" s="15"/>
      <c r="TTB92" s="15"/>
      <c r="TTC92" s="15"/>
      <c r="TTD92" s="15"/>
      <c r="TTE92" s="15"/>
      <c r="TTF92" s="15"/>
      <c r="TTG92" s="15"/>
      <c r="TTH92" s="15"/>
      <c r="TTI92" s="15"/>
      <c r="TTJ92" s="15"/>
      <c r="TTK92" s="15"/>
      <c r="TTL92" s="15"/>
      <c r="TTM92" s="15"/>
      <c r="TTN92" s="15"/>
      <c r="TTO92" s="15"/>
      <c r="TTP92" s="15"/>
      <c r="TTQ92" s="15"/>
      <c r="TTR92" s="15"/>
      <c r="TTS92" s="15"/>
      <c r="TTT92" s="15"/>
      <c r="TTU92" s="15"/>
      <c r="TTV92" s="15"/>
      <c r="TTW92" s="15"/>
      <c r="TTX92" s="15"/>
      <c r="TTY92" s="15"/>
      <c r="TTZ92" s="15"/>
      <c r="TUA92" s="15"/>
      <c r="TUB92" s="15"/>
      <c r="TUC92" s="15"/>
      <c r="TUD92" s="15"/>
      <c r="TUE92" s="15"/>
      <c r="TUF92" s="15"/>
      <c r="TUG92" s="15"/>
      <c r="TUH92" s="15"/>
      <c r="TUI92" s="15"/>
      <c r="TUJ92" s="15"/>
      <c r="TUK92" s="15"/>
      <c r="TUL92" s="15"/>
      <c r="TUM92" s="15"/>
      <c r="TUN92" s="15"/>
      <c r="TUO92" s="15"/>
      <c r="TUP92" s="15"/>
      <c r="TUQ92" s="15"/>
      <c r="TUR92" s="15"/>
      <c r="TUS92" s="15"/>
      <c r="TUT92" s="15"/>
      <c r="TUU92" s="15"/>
      <c r="TUV92" s="15"/>
      <c r="TUW92" s="15"/>
      <c r="TUX92" s="15"/>
      <c r="TUY92" s="15"/>
      <c r="TUZ92" s="15"/>
      <c r="TVA92" s="15"/>
      <c r="TVB92" s="15"/>
      <c r="TVC92" s="15"/>
      <c r="TVD92" s="15"/>
      <c r="TVE92" s="15"/>
      <c r="TVF92" s="15"/>
      <c r="TVG92" s="15"/>
      <c r="TVH92" s="15"/>
      <c r="TVI92" s="15"/>
      <c r="TVJ92" s="15"/>
      <c r="TVK92" s="15"/>
      <c r="TVL92" s="15"/>
      <c r="TVM92" s="15"/>
      <c r="TVN92" s="15"/>
      <c r="TVO92" s="15"/>
      <c r="TVP92" s="15"/>
      <c r="TVQ92" s="15"/>
      <c r="TVR92" s="15"/>
      <c r="TVS92" s="15"/>
      <c r="TVT92" s="15"/>
      <c r="TVU92" s="15"/>
      <c r="TVV92" s="15"/>
      <c r="TVW92" s="15"/>
      <c r="TVX92" s="15"/>
      <c r="TVY92" s="15"/>
      <c r="TVZ92" s="15"/>
      <c r="TWA92" s="15"/>
      <c r="TWB92" s="15"/>
      <c r="TWC92" s="15"/>
      <c r="TWD92" s="15"/>
      <c r="TWE92" s="15"/>
      <c r="TWF92" s="15"/>
      <c r="TWG92" s="15"/>
      <c r="TWH92" s="15"/>
      <c r="TWI92" s="15"/>
      <c r="TWJ92" s="15"/>
      <c r="TWK92" s="15"/>
      <c r="TWL92" s="15"/>
      <c r="TWM92" s="15"/>
      <c r="TWN92" s="15"/>
      <c r="TWO92" s="15"/>
      <c r="TWP92" s="15"/>
      <c r="TWQ92" s="15"/>
      <c r="TWR92" s="15"/>
      <c r="TWS92" s="15"/>
      <c r="TWT92" s="15"/>
      <c r="TWU92" s="15"/>
      <c r="TWV92" s="15"/>
      <c r="TWW92" s="15"/>
      <c r="TWX92" s="15"/>
      <c r="TWY92" s="15"/>
      <c r="TWZ92" s="15"/>
      <c r="TXA92" s="15"/>
      <c r="TXB92" s="15"/>
      <c r="TXC92" s="15"/>
      <c r="TXD92" s="15"/>
      <c r="TXE92" s="15"/>
      <c r="TXF92" s="15"/>
      <c r="TXG92" s="15"/>
      <c r="TXH92" s="15"/>
      <c r="TXI92" s="15"/>
      <c r="TXJ92" s="15"/>
      <c r="TXK92" s="15"/>
      <c r="TXL92" s="15"/>
      <c r="TXM92" s="15"/>
      <c r="TXN92" s="15"/>
      <c r="TXO92" s="15"/>
      <c r="TXP92" s="15"/>
      <c r="TXQ92" s="15"/>
      <c r="TXR92" s="15"/>
      <c r="TXS92" s="15"/>
      <c r="TXT92" s="15"/>
      <c r="TXU92" s="15"/>
      <c r="TXV92" s="15"/>
      <c r="TXW92" s="15"/>
      <c r="TXX92" s="15"/>
      <c r="TXY92" s="15"/>
      <c r="TXZ92" s="15"/>
      <c r="TYA92" s="15"/>
      <c r="TYB92" s="15"/>
      <c r="TYC92" s="15"/>
      <c r="TYD92" s="15"/>
      <c r="TYE92" s="15"/>
      <c r="TYF92" s="15"/>
      <c r="TYG92" s="15"/>
      <c r="TYH92" s="15"/>
      <c r="TYI92" s="15"/>
      <c r="TYJ92" s="15"/>
      <c r="TYK92" s="15"/>
      <c r="TYL92" s="15"/>
      <c r="TYM92" s="15"/>
      <c r="TYN92" s="15"/>
      <c r="TYO92" s="15"/>
      <c r="TYP92" s="15"/>
      <c r="TYQ92" s="15"/>
      <c r="TYR92" s="15"/>
      <c r="TYS92" s="15"/>
      <c r="TYT92" s="15"/>
      <c r="TYU92" s="15"/>
      <c r="TYV92" s="15"/>
      <c r="TYW92" s="15"/>
      <c r="TYX92" s="15"/>
      <c r="TYY92" s="15"/>
      <c r="TYZ92" s="15"/>
      <c r="TZA92" s="15"/>
      <c r="TZB92" s="15"/>
      <c r="TZC92" s="15"/>
      <c r="TZD92" s="15"/>
      <c r="TZE92" s="15"/>
      <c r="TZF92" s="15"/>
      <c r="TZG92" s="15"/>
      <c r="TZH92" s="15"/>
      <c r="TZI92" s="15"/>
      <c r="TZJ92" s="15"/>
      <c r="TZK92" s="15"/>
      <c r="TZL92" s="15"/>
      <c r="TZM92" s="15"/>
      <c r="TZN92" s="15"/>
      <c r="TZO92" s="15"/>
      <c r="TZP92" s="15"/>
      <c r="TZQ92" s="15"/>
      <c r="TZR92" s="15"/>
      <c r="TZS92" s="15"/>
      <c r="TZT92" s="15"/>
      <c r="TZU92" s="15"/>
      <c r="TZV92" s="15"/>
      <c r="TZW92" s="15"/>
      <c r="TZX92" s="15"/>
      <c r="TZY92" s="15"/>
      <c r="TZZ92" s="15"/>
      <c r="UAA92" s="15"/>
      <c r="UAB92" s="15"/>
      <c r="UAC92" s="15"/>
      <c r="UAD92" s="15"/>
      <c r="UAE92" s="15"/>
      <c r="UAF92" s="15"/>
      <c r="UAG92" s="15"/>
      <c r="UAH92" s="15"/>
      <c r="UAI92" s="15"/>
      <c r="UAJ92" s="15"/>
      <c r="UAK92" s="15"/>
      <c r="UAL92" s="15"/>
      <c r="UAM92" s="15"/>
      <c r="UAN92" s="15"/>
      <c r="UAO92" s="15"/>
      <c r="UAP92" s="15"/>
      <c r="UAQ92" s="15"/>
      <c r="UAR92" s="15"/>
      <c r="UAS92" s="15"/>
      <c r="UAT92" s="15"/>
      <c r="UAU92" s="15"/>
      <c r="UAV92" s="15"/>
      <c r="UAW92" s="15"/>
      <c r="UAX92" s="15"/>
      <c r="UAY92" s="15"/>
      <c r="UAZ92" s="15"/>
      <c r="UBA92" s="15"/>
      <c r="UBB92" s="15"/>
      <c r="UBC92" s="15"/>
      <c r="UBD92" s="15"/>
      <c r="UBE92" s="15"/>
      <c r="UBF92" s="15"/>
      <c r="UBG92" s="15"/>
      <c r="UBH92" s="15"/>
      <c r="UBI92" s="15"/>
      <c r="UBJ92" s="15"/>
      <c r="UBK92" s="15"/>
      <c r="UBL92" s="15"/>
      <c r="UBM92" s="15"/>
      <c r="UBN92" s="15"/>
      <c r="UBO92" s="15"/>
      <c r="UBP92" s="15"/>
      <c r="UBQ92" s="15"/>
      <c r="UBR92" s="15"/>
      <c r="UBS92" s="15"/>
      <c r="UBT92" s="15"/>
      <c r="UBU92" s="15"/>
      <c r="UBV92" s="15"/>
      <c r="UBW92" s="15"/>
      <c r="UBX92" s="15"/>
      <c r="UBY92" s="15"/>
      <c r="UBZ92" s="15"/>
      <c r="UCA92" s="15"/>
      <c r="UCB92" s="15"/>
      <c r="UCC92" s="15"/>
      <c r="UCD92" s="15"/>
      <c r="UCE92" s="15"/>
      <c r="UCF92" s="15"/>
      <c r="UCG92" s="15"/>
      <c r="UCH92" s="15"/>
      <c r="UCI92" s="15"/>
      <c r="UCJ92" s="15"/>
      <c r="UCK92" s="15"/>
      <c r="UCL92" s="15"/>
      <c r="UCM92" s="15"/>
      <c r="UCN92" s="15"/>
      <c r="UCO92" s="15"/>
      <c r="UCP92" s="15"/>
      <c r="UCQ92" s="15"/>
      <c r="UCR92" s="15"/>
      <c r="UCS92" s="15"/>
      <c r="UCT92" s="15"/>
      <c r="UCU92" s="15"/>
      <c r="UCV92" s="15"/>
      <c r="UCW92" s="15"/>
      <c r="UCX92" s="15"/>
      <c r="UCY92" s="15"/>
      <c r="UCZ92" s="15"/>
      <c r="UDA92" s="15"/>
      <c r="UDB92" s="15"/>
      <c r="UDC92" s="15"/>
      <c r="UDD92" s="15"/>
      <c r="UDE92" s="15"/>
      <c r="UDF92" s="15"/>
      <c r="UDG92" s="15"/>
      <c r="UDH92" s="15"/>
      <c r="UDI92" s="15"/>
      <c r="UDJ92" s="15"/>
      <c r="UDK92" s="15"/>
      <c r="UDL92" s="15"/>
      <c r="UDM92" s="15"/>
      <c r="UDN92" s="15"/>
      <c r="UDO92" s="15"/>
      <c r="UDP92" s="15"/>
      <c r="UDQ92" s="15"/>
      <c r="UDR92" s="15"/>
      <c r="UDS92" s="15"/>
      <c r="UDT92" s="15"/>
      <c r="UDU92" s="15"/>
      <c r="UDV92" s="15"/>
      <c r="UDW92" s="15"/>
      <c r="UDX92" s="15"/>
      <c r="UDY92" s="15"/>
      <c r="UDZ92" s="15"/>
      <c r="UEA92" s="15"/>
      <c r="UEB92" s="15"/>
      <c r="UEC92" s="15"/>
      <c r="UED92" s="15"/>
      <c r="UEE92" s="15"/>
      <c r="UEF92" s="15"/>
      <c r="UEG92" s="15"/>
      <c r="UEH92" s="15"/>
      <c r="UEI92" s="15"/>
      <c r="UEJ92" s="15"/>
      <c r="UEK92" s="15"/>
      <c r="UEL92" s="15"/>
      <c r="UEM92" s="15"/>
      <c r="UEN92" s="15"/>
      <c r="UEO92" s="15"/>
      <c r="UEP92" s="15"/>
      <c r="UEQ92" s="15"/>
      <c r="UER92" s="15"/>
      <c r="UES92" s="15"/>
      <c r="UET92" s="15"/>
      <c r="UEU92" s="15"/>
      <c r="UEV92" s="15"/>
      <c r="UEW92" s="15"/>
      <c r="UEX92" s="15"/>
      <c r="UEY92" s="15"/>
      <c r="UEZ92" s="15"/>
      <c r="UFA92" s="15"/>
      <c r="UFB92" s="15"/>
      <c r="UFC92" s="15"/>
      <c r="UFD92" s="15"/>
      <c r="UFE92" s="15"/>
      <c r="UFF92" s="15"/>
      <c r="UFG92" s="15"/>
      <c r="UFH92" s="15"/>
      <c r="UFI92" s="15"/>
      <c r="UFJ92" s="15"/>
      <c r="UFK92" s="15"/>
      <c r="UFL92" s="15"/>
      <c r="UFM92" s="15"/>
      <c r="UFN92" s="15"/>
      <c r="UFO92" s="15"/>
      <c r="UFP92" s="15"/>
      <c r="UFQ92" s="15"/>
      <c r="UFR92" s="15"/>
      <c r="UFS92" s="15"/>
      <c r="UFT92" s="15"/>
      <c r="UFU92" s="15"/>
      <c r="UFV92" s="15"/>
      <c r="UFW92" s="15"/>
      <c r="UFX92" s="15"/>
      <c r="UFY92" s="15"/>
      <c r="UFZ92" s="15"/>
      <c r="UGA92" s="15"/>
      <c r="UGB92" s="15"/>
      <c r="UGC92" s="15"/>
      <c r="UGD92" s="15"/>
      <c r="UGE92" s="15"/>
      <c r="UGF92" s="15"/>
      <c r="UGG92" s="15"/>
      <c r="UGH92" s="15"/>
      <c r="UGI92" s="15"/>
      <c r="UGJ92" s="15"/>
      <c r="UGK92" s="15"/>
      <c r="UGL92" s="15"/>
      <c r="UGM92" s="15"/>
      <c r="UGN92" s="15"/>
      <c r="UGO92" s="15"/>
      <c r="UGP92" s="15"/>
      <c r="UGQ92" s="15"/>
      <c r="UGR92" s="15"/>
      <c r="UGS92" s="15"/>
      <c r="UGT92" s="15"/>
      <c r="UGU92" s="15"/>
      <c r="UGV92" s="15"/>
      <c r="UGW92" s="15"/>
      <c r="UGX92" s="15"/>
      <c r="UGY92" s="15"/>
      <c r="UGZ92" s="15"/>
      <c r="UHA92" s="15"/>
      <c r="UHB92" s="15"/>
      <c r="UHC92" s="15"/>
      <c r="UHD92" s="15"/>
      <c r="UHE92" s="15"/>
      <c r="UHF92" s="15"/>
      <c r="UHG92" s="15"/>
      <c r="UHH92" s="15"/>
      <c r="UHI92" s="15"/>
      <c r="UHJ92" s="15"/>
      <c r="UHK92" s="15"/>
      <c r="UHL92" s="15"/>
      <c r="UHM92" s="15"/>
      <c r="UHN92" s="15"/>
      <c r="UHO92" s="15"/>
      <c r="UHP92" s="15"/>
      <c r="UHQ92" s="15"/>
      <c r="UHR92" s="15"/>
      <c r="UHS92" s="15"/>
      <c r="UHT92" s="15"/>
      <c r="UHU92" s="15"/>
      <c r="UHV92" s="15"/>
      <c r="UHW92" s="15"/>
      <c r="UHX92" s="15"/>
      <c r="UHY92" s="15"/>
      <c r="UHZ92" s="15"/>
      <c r="UIA92" s="15"/>
      <c r="UIB92" s="15"/>
      <c r="UIC92" s="15"/>
      <c r="UID92" s="15"/>
      <c r="UIE92" s="15"/>
      <c r="UIF92" s="15"/>
      <c r="UIG92" s="15"/>
      <c r="UIH92" s="15"/>
      <c r="UII92" s="15"/>
      <c r="UIJ92" s="15"/>
      <c r="UIK92" s="15"/>
      <c r="UIL92" s="15"/>
      <c r="UIM92" s="15"/>
      <c r="UIN92" s="15"/>
      <c r="UIO92" s="15"/>
      <c r="UIP92" s="15"/>
      <c r="UIQ92" s="15"/>
      <c r="UIR92" s="15"/>
      <c r="UIS92" s="15"/>
      <c r="UIT92" s="15"/>
      <c r="UIU92" s="15"/>
      <c r="UIV92" s="15"/>
      <c r="UIW92" s="15"/>
      <c r="UIX92" s="15"/>
      <c r="UIY92" s="15"/>
      <c r="UIZ92" s="15"/>
      <c r="UJA92" s="15"/>
      <c r="UJB92" s="15"/>
      <c r="UJC92" s="15"/>
      <c r="UJD92" s="15"/>
      <c r="UJE92" s="15"/>
      <c r="UJF92" s="15"/>
      <c r="UJG92" s="15"/>
      <c r="UJH92" s="15"/>
      <c r="UJI92" s="15"/>
      <c r="UJJ92" s="15"/>
      <c r="UJK92" s="15"/>
      <c r="UJL92" s="15"/>
      <c r="UJM92" s="15"/>
      <c r="UJN92" s="15"/>
      <c r="UJO92" s="15"/>
      <c r="UJP92" s="15"/>
      <c r="UJQ92" s="15"/>
      <c r="UJR92" s="15"/>
      <c r="UJS92" s="15"/>
      <c r="UJT92" s="15"/>
      <c r="UJU92" s="15"/>
      <c r="UJV92" s="15"/>
      <c r="UJW92" s="15"/>
      <c r="UJX92" s="15"/>
      <c r="UJY92" s="15"/>
      <c r="UJZ92" s="15"/>
      <c r="UKA92" s="15"/>
      <c r="UKB92" s="15"/>
      <c r="UKC92" s="15"/>
      <c r="UKD92" s="15"/>
      <c r="UKE92" s="15"/>
      <c r="UKF92" s="15"/>
      <c r="UKG92" s="15"/>
      <c r="UKH92" s="15"/>
      <c r="UKI92" s="15"/>
      <c r="UKJ92" s="15"/>
      <c r="UKK92" s="15"/>
      <c r="UKL92" s="15"/>
      <c r="UKM92" s="15"/>
      <c r="UKN92" s="15"/>
      <c r="UKO92" s="15"/>
      <c r="UKP92" s="15"/>
      <c r="UKQ92" s="15"/>
      <c r="UKR92" s="15"/>
      <c r="UKS92" s="15"/>
      <c r="UKT92" s="15"/>
      <c r="UKU92" s="15"/>
      <c r="UKV92" s="15"/>
      <c r="UKW92" s="15"/>
      <c r="UKX92" s="15"/>
      <c r="UKY92" s="15"/>
      <c r="UKZ92" s="15"/>
      <c r="ULA92" s="15"/>
      <c r="ULB92" s="15"/>
      <c r="ULC92" s="15"/>
      <c r="ULD92" s="15"/>
      <c r="ULE92" s="15"/>
      <c r="ULF92" s="15"/>
      <c r="ULG92" s="15"/>
      <c r="ULH92" s="15"/>
      <c r="ULI92" s="15"/>
      <c r="ULJ92" s="15"/>
      <c r="ULK92" s="15"/>
      <c r="ULL92" s="15"/>
      <c r="ULM92" s="15"/>
      <c r="ULN92" s="15"/>
      <c r="ULO92" s="15"/>
      <c r="ULP92" s="15"/>
      <c r="ULQ92" s="15"/>
      <c r="ULR92" s="15"/>
      <c r="ULS92" s="15"/>
      <c r="ULT92" s="15"/>
      <c r="ULU92" s="15"/>
      <c r="ULV92" s="15"/>
      <c r="ULW92" s="15"/>
      <c r="ULX92" s="15"/>
      <c r="ULY92" s="15"/>
      <c r="ULZ92" s="15"/>
      <c r="UMA92" s="15"/>
      <c r="UMB92" s="15"/>
      <c r="UMC92" s="15"/>
      <c r="UMD92" s="15"/>
      <c r="UME92" s="15"/>
      <c r="UMF92" s="15"/>
      <c r="UMG92" s="15"/>
      <c r="UMH92" s="15"/>
      <c r="UMI92" s="15"/>
      <c r="UMJ92" s="15"/>
      <c r="UMK92" s="15"/>
      <c r="UML92" s="15"/>
      <c r="UMM92" s="15"/>
      <c r="UMN92" s="15"/>
      <c r="UMO92" s="15"/>
      <c r="UMP92" s="15"/>
      <c r="UMQ92" s="15"/>
      <c r="UMR92" s="15"/>
      <c r="UMS92" s="15"/>
      <c r="UMT92" s="15"/>
      <c r="UMU92" s="15"/>
      <c r="UMV92" s="15"/>
      <c r="UMW92" s="15"/>
      <c r="UMX92" s="15"/>
      <c r="UMY92" s="15"/>
      <c r="UMZ92" s="15"/>
      <c r="UNA92" s="15"/>
      <c r="UNB92" s="15"/>
      <c r="UNC92" s="15"/>
      <c r="UND92" s="15"/>
      <c r="UNE92" s="15"/>
      <c r="UNF92" s="15"/>
      <c r="UNG92" s="15"/>
      <c r="UNH92" s="15"/>
      <c r="UNI92" s="15"/>
      <c r="UNJ92" s="15"/>
      <c r="UNK92" s="15"/>
      <c r="UNL92" s="15"/>
      <c r="UNM92" s="15"/>
      <c r="UNN92" s="15"/>
      <c r="UNO92" s="15"/>
      <c r="UNP92" s="15"/>
      <c r="UNQ92" s="15"/>
      <c r="UNR92" s="15"/>
      <c r="UNS92" s="15"/>
      <c r="UNT92" s="15"/>
      <c r="UNU92" s="15"/>
      <c r="UNV92" s="15"/>
      <c r="UNW92" s="15"/>
      <c r="UNX92" s="15"/>
      <c r="UNY92" s="15"/>
      <c r="UNZ92" s="15"/>
      <c r="UOA92" s="15"/>
      <c r="UOB92" s="15"/>
      <c r="UOC92" s="15"/>
      <c r="UOD92" s="15"/>
      <c r="UOE92" s="15"/>
      <c r="UOF92" s="15"/>
      <c r="UOG92" s="15"/>
      <c r="UOH92" s="15"/>
      <c r="UOI92" s="15"/>
      <c r="UOJ92" s="15"/>
      <c r="UOK92" s="15"/>
      <c r="UOL92" s="15"/>
      <c r="UOM92" s="15"/>
      <c r="UON92" s="15"/>
      <c r="UOO92" s="15"/>
      <c r="UOP92" s="15"/>
      <c r="UOQ92" s="15"/>
      <c r="UOR92" s="15"/>
      <c r="UOS92" s="15"/>
      <c r="UOT92" s="15"/>
      <c r="UOU92" s="15"/>
      <c r="UOV92" s="15"/>
      <c r="UOW92" s="15"/>
      <c r="UOX92" s="15"/>
      <c r="UOY92" s="15"/>
      <c r="UOZ92" s="15"/>
      <c r="UPA92" s="15"/>
      <c r="UPB92" s="15"/>
      <c r="UPC92" s="15"/>
      <c r="UPD92" s="15"/>
      <c r="UPE92" s="15"/>
      <c r="UPF92" s="15"/>
      <c r="UPG92" s="15"/>
      <c r="UPH92" s="15"/>
      <c r="UPI92" s="15"/>
      <c r="UPJ92" s="15"/>
      <c r="UPK92" s="15"/>
      <c r="UPL92" s="15"/>
      <c r="UPM92" s="15"/>
      <c r="UPN92" s="15"/>
      <c r="UPO92" s="15"/>
      <c r="UPP92" s="15"/>
      <c r="UPQ92" s="15"/>
      <c r="UPR92" s="15"/>
      <c r="UPS92" s="15"/>
      <c r="UPT92" s="15"/>
      <c r="UPU92" s="15"/>
      <c r="UPV92" s="15"/>
      <c r="UPW92" s="15"/>
      <c r="UPX92" s="15"/>
      <c r="UPY92" s="15"/>
      <c r="UPZ92" s="15"/>
      <c r="UQA92" s="15"/>
      <c r="UQB92" s="15"/>
      <c r="UQC92" s="15"/>
      <c r="UQD92" s="15"/>
      <c r="UQE92" s="15"/>
      <c r="UQF92" s="15"/>
      <c r="UQG92" s="15"/>
      <c r="UQH92" s="15"/>
      <c r="UQI92" s="15"/>
      <c r="UQJ92" s="15"/>
      <c r="UQK92" s="15"/>
      <c r="UQL92" s="15"/>
      <c r="UQM92" s="15"/>
      <c r="UQN92" s="15"/>
      <c r="UQO92" s="15"/>
      <c r="UQP92" s="15"/>
      <c r="UQQ92" s="15"/>
      <c r="UQR92" s="15"/>
      <c r="UQS92" s="15"/>
      <c r="UQT92" s="15"/>
      <c r="UQU92" s="15"/>
      <c r="UQV92" s="15"/>
      <c r="UQW92" s="15"/>
      <c r="UQX92" s="15"/>
      <c r="UQY92" s="15"/>
      <c r="UQZ92" s="15"/>
      <c r="URA92" s="15"/>
      <c r="URB92" s="15"/>
      <c r="URC92" s="15"/>
      <c r="URD92" s="15"/>
      <c r="URE92" s="15"/>
      <c r="URF92" s="15"/>
      <c r="URG92" s="15"/>
      <c r="URH92" s="15"/>
      <c r="URI92" s="15"/>
      <c r="URJ92" s="15"/>
      <c r="URK92" s="15"/>
      <c r="URL92" s="15"/>
      <c r="URM92" s="15"/>
      <c r="URN92" s="15"/>
      <c r="URO92" s="15"/>
      <c r="URP92" s="15"/>
      <c r="URQ92" s="15"/>
      <c r="URR92" s="15"/>
      <c r="URS92" s="15"/>
      <c r="URT92" s="15"/>
      <c r="URU92" s="15"/>
      <c r="URV92" s="15"/>
      <c r="URW92" s="15"/>
      <c r="URX92" s="15"/>
      <c r="URY92" s="15"/>
      <c r="URZ92" s="15"/>
      <c r="USA92" s="15"/>
      <c r="USB92" s="15"/>
      <c r="USC92" s="15"/>
      <c r="USD92" s="15"/>
      <c r="USE92" s="15"/>
      <c r="USF92" s="15"/>
      <c r="USG92" s="15"/>
      <c r="USH92" s="15"/>
      <c r="USI92" s="15"/>
      <c r="USJ92" s="15"/>
      <c r="USK92" s="15"/>
      <c r="USL92" s="15"/>
      <c r="USM92" s="15"/>
      <c r="USN92" s="15"/>
      <c r="USO92" s="15"/>
      <c r="USP92" s="15"/>
      <c r="USQ92" s="15"/>
      <c r="USR92" s="15"/>
      <c r="USS92" s="15"/>
      <c r="UST92" s="15"/>
      <c r="USU92" s="15"/>
      <c r="USV92" s="15"/>
      <c r="USW92" s="15"/>
      <c r="USX92" s="15"/>
      <c r="USY92" s="15"/>
      <c r="USZ92" s="15"/>
      <c r="UTA92" s="15"/>
      <c r="UTB92" s="15"/>
      <c r="UTC92" s="15"/>
      <c r="UTD92" s="15"/>
      <c r="UTE92" s="15"/>
      <c r="UTF92" s="15"/>
      <c r="UTG92" s="15"/>
      <c r="UTH92" s="15"/>
      <c r="UTI92" s="15"/>
      <c r="UTJ92" s="15"/>
      <c r="UTK92" s="15"/>
      <c r="UTL92" s="15"/>
      <c r="UTM92" s="15"/>
      <c r="UTN92" s="15"/>
      <c r="UTO92" s="15"/>
      <c r="UTP92" s="15"/>
      <c r="UTQ92" s="15"/>
      <c r="UTR92" s="15"/>
      <c r="UTS92" s="15"/>
      <c r="UTT92" s="15"/>
      <c r="UTU92" s="15"/>
      <c r="UTV92" s="15"/>
      <c r="UTW92" s="15"/>
      <c r="UTX92" s="15"/>
      <c r="UTY92" s="15"/>
      <c r="UTZ92" s="15"/>
      <c r="UUA92" s="15"/>
      <c r="UUB92" s="15"/>
      <c r="UUC92" s="15"/>
      <c r="UUD92" s="15"/>
      <c r="UUE92" s="15"/>
      <c r="UUF92" s="15"/>
      <c r="UUG92" s="15"/>
      <c r="UUH92" s="15"/>
      <c r="UUI92" s="15"/>
      <c r="UUJ92" s="15"/>
      <c r="UUK92" s="15"/>
      <c r="UUL92" s="15"/>
      <c r="UUM92" s="15"/>
      <c r="UUN92" s="15"/>
      <c r="UUO92" s="15"/>
      <c r="UUP92" s="15"/>
      <c r="UUQ92" s="15"/>
      <c r="UUR92" s="15"/>
      <c r="UUS92" s="15"/>
      <c r="UUT92" s="15"/>
      <c r="UUU92" s="15"/>
      <c r="UUV92" s="15"/>
      <c r="UUW92" s="15"/>
      <c r="UUX92" s="15"/>
      <c r="UUY92" s="15"/>
      <c r="UUZ92" s="15"/>
      <c r="UVA92" s="15"/>
      <c r="UVB92" s="15"/>
      <c r="UVC92" s="15"/>
      <c r="UVD92" s="15"/>
      <c r="UVE92" s="15"/>
      <c r="UVF92" s="15"/>
      <c r="UVG92" s="15"/>
      <c r="UVH92" s="15"/>
      <c r="UVI92" s="15"/>
      <c r="UVJ92" s="15"/>
      <c r="UVK92" s="15"/>
      <c r="UVL92" s="15"/>
      <c r="UVM92" s="15"/>
      <c r="UVN92" s="15"/>
      <c r="UVO92" s="15"/>
      <c r="UVP92" s="15"/>
      <c r="UVQ92" s="15"/>
      <c r="UVR92" s="15"/>
      <c r="UVS92" s="15"/>
      <c r="UVT92" s="15"/>
      <c r="UVU92" s="15"/>
      <c r="UVV92" s="15"/>
      <c r="UVW92" s="15"/>
      <c r="UVX92" s="15"/>
      <c r="UVY92" s="15"/>
      <c r="UVZ92" s="15"/>
      <c r="UWA92" s="15"/>
      <c r="UWB92" s="15"/>
      <c r="UWC92" s="15"/>
      <c r="UWD92" s="15"/>
      <c r="UWE92" s="15"/>
      <c r="UWF92" s="15"/>
      <c r="UWG92" s="15"/>
      <c r="UWH92" s="15"/>
      <c r="UWI92" s="15"/>
      <c r="UWJ92" s="15"/>
      <c r="UWK92" s="15"/>
      <c r="UWL92" s="15"/>
      <c r="UWM92" s="15"/>
      <c r="UWN92" s="15"/>
      <c r="UWO92" s="15"/>
      <c r="UWP92" s="15"/>
      <c r="UWQ92" s="15"/>
      <c r="UWR92" s="15"/>
      <c r="UWS92" s="15"/>
      <c r="UWT92" s="15"/>
      <c r="UWU92" s="15"/>
      <c r="UWV92" s="15"/>
      <c r="UWW92" s="15"/>
      <c r="UWX92" s="15"/>
      <c r="UWY92" s="15"/>
      <c r="UWZ92" s="15"/>
      <c r="UXA92" s="15"/>
      <c r="UXB92" s="15"/>
      <c r="UXC92" s="15"/>
      <c r="UXD92" s="15"/>
      <c r="UXE92" s="15"/>
      <c r="UXF92" s="15"/>
      <c r="UXG92" s="15"/>
      <c r="UXH92" s="15"/>
      <c r="UXI92" s="15"/>
      <c r="UXJ92" s="15"/>
      <c r="UXK92" s="15"/>
      <c r="UXL92" s="15"/>
      <c r="UXM92" s="15"/>
      <c r="UXN92" s="15"/>
      <c r="UXO92" s="15"/>
      <c r="UXP92" s="15"/>
      <c r="UXQ92" s="15"/>
      <c r="UXR92" s="15"/>
      <c r="UXS92" s="15"/>
      <c r="UXT92" s="15"/>
      <c r="UXU92" s="15"/>
      <c r="UXV92" s="15"/>
      <c r="UXW92" s="15"/>
      <c r="UXX92" s="15"/>
      <c r="UXY92" s="15"/>
      <c r="UXZ92" s="15"/>
      <c r="UYA92" s="15"/>
      <c r="UYB92" s="15"/>
      <c r="UYC92" s="15"/>
      <c r="UYD92" s="15"/>
      <c r="UYE92" s="15"/>
      <c r="UYF92" s="15"/>
      <c r="UYG92" s="15"/>
      <c r="UYH92" s="15"/>
      <c r="UYI92" s="15"/>
      <c r="UYJ92" s="15"/>
      <c r="UYK92" s="15"/>
      <c r="UYL92" s="15"/>
      <c r="UYM92" s="15"/>
      <c r="UYN92" s="15"/>
      <c r="UYO92" s="15"/>
      <c r="UYP92" s="15"/>
      <c r="UYQ92" s="15"/>
      <c r="UYR92" s="15"/>
      <c r="UYS92" s="15"/>
      <c r="UYT92" s="15"/>
      <c r="UYU92" s="15"/>
      <c r="UYV92" s="15"/>
      <c r="UYW92" s="15"/>
      <c r="UYX92" s="15"/>
      <c r="UYY92" s="15"/>
      <c r="UYZ92" s="15"/>
      <c r="UZA92" s="15"/>
      <c r="UZB92" s="15"/>
      <c r="UZC92" s="15"/>
      <c r="UZD92" s="15"/>
      <c r="UZE92" s="15"/>
      <c r="UZF92" s="15"/>
      <c r="UZG92" s="15"/>
      <c r="UZH92" s="15"/>
      <c r="UZI92" s="15"/>
      <c r="UZJ92" s="15"/>
      <c r="UZK92" s="15"/>
      <c r="UZL92" s="15"/>
      <c r="UZM92" s="15"/>
      <c r="UZN92" s="15"/>
      <c r="UZO92" s="15"/>
      <c r="UZP92" s="15"/>
      <c r="UZQ92" s="15"/>
      <c r="UZR92" s="15"/>
      <c r="UZS92" s="15"/>
      <c r="UZT92" s="15"/>
      <c r="UZU92" s="15"/>
      <c r="UZV92" s="15"/>
      <c r="UZW92" s="15"/>
      <c r="UZX92" s="15"/>
      <c r="UZY92" s="15"/>
      <c r="UZZ92" s="15"/>
      <c r="VAA92" s="15"/>
      <c r="VAB92" s="15"/>
      <c r="VAC92" s="15"/>
      <c r="VAD92" s="15"/>
      <c r="VAE92" s="15"/>
      <c r="VAF92" s="15"/>
      <c r="VAG92" s="15"/>
      <c r="VAH92" s="15"/>
      <c r="VAI92" s="15"/>
      <c r="VAJ92" s="15"/>
      <c r="VAK92" s="15"/>
      <c r="VAL92" s="15"/>
      <c r="VAM92" s="15"/>
      <c r="VAN92" s="15"/>
      <c r="VAO92" s="15"/>
      <c r="VAP92" s="15"/>
      <c r="VAQ92" s="15"/>
      <c r="VAR92" s="15"/>
      <c r="VAS92" s="15"/>
      <c r="VAT92" s="15"/>
      <c r="VAU92" s="15"/>
      <c r="VAV92" s="15"/>
      <c r="VAW92" s="15"/>
      <c r="VAX92" s="15"/>
      <c r="VAY92" s="15"/>
      <c r="VAZ92" s="15"/>
      <c r="VBA92" s="15"/>
      <c r="VBB92" s="15"/>
      <c r="VBC92" s="15"/>
      <c r="VBD92" s="15"/>
      <c r="VBE92" s="15"/>
      <c r="VBF92" s="15"/>
      <c r="VBG92" s="15"/>
      <c r="VBH92" s="15"/>
      <c r="VBI92" s="15"/>
      <c r="VBJ92" s="15"/>
      <c r="VBK92" s="15"/>
      <c r="VBL92" s="15"/>
      <c r="VBM92" s="15"/>
      <c r="VBN92" s="15"/>
      <c r="VBO92" s="15"/>
      <c r="VBP92" s="15"/>
      <c r="VBQ92" s="15"/>
      <c r="VBR92" s="15"/>
      <c r="VBS92" s="15"/>
      <c r="VBT92" s="15"/>
      <c r="VBU92" s="15"/>
      <c r="VBV92" s="15"/>
      <c r="VBW92" s="15"/>
      <c r="VBX92" s="15"/>
      <c r="VBY92" s="15"/>
      <c r="VBZ92" s="15"/>
      <c r="VCA92" s="15"/>
      <c r="VCB92" s="15"/>
      <c r="VCC92" s="15"/>
      <c r="VCD92" s="15"/>
      <c r="VCE92" s="15"/>
      <c r="VCF92" s="15"/>
      <c r="VCG92" s="15"/>
      <c r="VCH92" s="15"/>
      <c r="VCI92" s="15"/>
      <c r="VCJ92" s="15"/>
      <c r="VCK92" s="15"/>
      <c r="VCL92" s="15"/>
      <c r="VCM92" s="15"/>
      <c r="VCN92" s="15"/>
      <c r="VCO92" s="15"/>
      <c r="VCP92" s="15"/>
      <c r="VCQ92" s="15"/>
      <c r="VCR92" s="15"/>
      <c r="VCS92" s="15"/>
      <c r="VCT92" s="15"/>
      <c r="VCU92" s="15"/>
      <c r="VCV92" s="15"/>
      <c r="VCW92" s="15"/>
      <c r="VCX92" s="15"/>
      <c r="VCY92" s="15"/>
      <c r="VCZ92" s="15"/>
      <c r="VDA92" s="15"/>
      <c r="VDB92" s="15"/>
      <c r="VDC92" s="15"/>
      <c r="VDD92" s="15"/>
      <c r="VDE92" s="15"/>
      <c r="VDF92" s="15"/>
      <c r="VDG92" s="15"/>
      <c r="VDH92" s="15"/>
      <c r="VDI92" s="15"/>
      <c r="VDJ92" s="15"/>
      <c r="VDK92" s="15"/>
      <c r="VDL92" s="15"/>
      <c r="VDM92" s="15"/>
      <c r="VDN92" s="15"/>
      <c r="VDO92" s="15"/>
      <c r="VDP92" s="15"/>
      <c r="VDQ92" s="15"/>
      <c r="VDR92" s="15"/>
      <c r="VDS92" s="15"/>
      <c r="VDT92" s="15"/>
      <c r="VDU92" s="15"/>
      <c r="VDV92" s="15"/>
      <c r="VDW92" s="15"/>
      <c r="VDX92" s="15"/>
      <c r="VDY92" s="15"/>
      <c r="VDZ92" s="15"/>
      <c r="VEA92" s="15"/>
      <c r="VEB92" s="15"/>
      <c r="VEC92" s="15"/>
      <c r="VED92" s="15"/>
      <c r="VEE92" s="15"/>
      <c r="VEF92" s="15"/>
      <c r="VEG92" s="15"/>
      <c r="VEH92" s="15"/>
      <c r="VEI92" s="15"/>
      <c r="VEJ92" s="15"/>
      <c r="VEK92" s="15"/>
      <c r="VEL92" s="15"/>
      <c r="VEM92" s="15"/>
      <c r="VEN92" s="15"/>
      <c r="VEO92" s="15"/>
      <c r="VEP92" s="15"/>
      <c r="VEQ92" s="15"/>
      <c r="VER92" s="15"/>
      <c r="VES92" s="15"/>
      <c r="VET92" s="15"/>
      <c r="VEU92" s="15"/>
      <c r="VEV92" s="15"/>
      <c r="VEW92" s="15"/>
      <c r="VEX92" s="15"/>
      <c r="VEY92" s="15"/>
      <c r="VEZ92" s="15"/>
      <c r="VFA92" s="15"/>
      <c r="VFB92" s="15"/>
      <c r="VFC92" s="15"/>
      <c r="VFD92" s="15"/>
      <c r="VFE92" s="15"/>
      <c r="VFF92" s="15"/>
      <c r="VFG92" s="15"/>
      <c r="VFH92" s="15"/>
      <c r="VFI92" s="15"/>
      <c r="VFJ92" s="15"/>
      <c r="VFK92" s="15"/>
      <c r="VFL92" s="15"/>
      <c r="VFM92" s="15"/>
      <c r="VFN92" s="15"/>
      <c r="VFO92" s="15"/>
      <c r="VFP92" s="15"/>
      <c r="VFQ92" s="15"/>
      <c r="VFR92" s="15"/>
      <c r="VFS92" s="15"/>
      <c r="VFT92" s="15"/>
      <c r="VFU92" s="15"/>
      <c r="VFV92" s="15"/>
      <c r="VFW92" s="15"/>
      <c r="VFX92" s="15"/>
      <c r="VFY92" s="15"/>
      <c r="VFZ92" s="15"/>
      <c r="VGA92" s="15"/>
      <c r="VGB92" s="15"/>
      <c r="VGC92" s="15"/>
      <c r="VGD92" s="15"/>
      <c r="VGE92" s="15"/>
      <c r="VGF92" s="15"/>
      <c r="VGG92" s="15"/>
      <c r="VGH92" s="15"/>
      <c r="VGI92" s="15"/>
      <c r="VGJ92" s="15"/>
      <c r="VGK92" s="15"/>
      <c r="VGL92" s="15"/>
      <c r="VGM92" s="15"/>
      <c r="VGN92" s="15"/>
      <c r="VGO92" s="15"/>
      <c r="VGP92" s="15"/>
      <c r="VGQ92" s="15"/>
      <c r="VGR92" s="15"/>
      <c r="VGS92" s="15"/>
      <c r="VGT92" s="15"/>
      <c r="VGU92" s="15"/>
      <c r="VGV92" s="15"/>
      <c r="VGW92" s="15"/>
      <c r="VGX92" s="15"/>
      <c r="VGY92" s="15"/>
      <c r="VGZ92" s="15"/>
      <c r="VHA92" s="15"/>
      <c r="VHB92" s="15"/>
      <c r="VHC92" s="15"/>
      <c r="VHD92" s="15"/>
      <c r="VHE92" s="15"/>
      <c r="VHF92" s="15"/>
      <c r="VHG92" s="15"/>
      <c r="VHH92" s="15"/>
      <c r="VHI92" s="15"/>
      <c r="VHJ92" s="15"/>
      <c r="VHK92" s="15"/>
      <c r="VHL92" s="15"/>
      <c r="VHM92" s="15"/>
      <c r="VHN92" s="15"/>
      <c r="VHO92" s="15"/>
      <c r="VHP92" s="15"/>
      <c r="VHQ92" s="15"/>
      <c r="VHR92" s="15"/>
      <c r="VHS92" s="15"/>
      <c r="VHT92" s="15"/>
      <c r="VHU92" s="15"/>
      <c r="VHV92" s="15"/>
      <c r="VHW92" s="15"/>
      <c r="VHX92" s="15"/>
      <c r="VHY92" s="15"/>
      <c r="VHZ92" s="15"/>
      <c r="VIA92" s="15"/>
      <c r="VIB92" s="15"/>
      <c r="VIC92" s="15"/>
      <c r="VID92" s="15"/>
      <c r="VIE92" s="15"/>
      <c r="VIF92" s="15"/>
      <c r="VIG92" s="15"/>
      <c r="VIH92" s="15"/>
      <c r="VII92" s="15"/>
      <c r="VIJ92" s="15"/>
      <c r="VIK92" s="15"/>
      <c r="VIL92" s="15"/>
      <c r="VIM92" s="15"/>
      <c r="VIN92" s="15"/>
      <c r="VIO92" s="15"/>
      <c r="VIP92" s="15"/>
      <c r="VIQ92" s="15"/>
      <c r="VIR92" s="15"/>
      <c r="VIS92" s="15"/>
      <c r="VIT92" s="15"/>
      <c r="VIU92" s="15"/>
      <c r="VIV92" s="15"/>
      <c r="VIW92" s="15"/>
      <c r="VIX92" s="15"/>
      <c r="VIY92" s="15"/>
      <c r="VIZ92" s="15"/>
      <c r="VJA92" s="15"/>
      <c r="VJB92" s="15"/>
      <c r="VJC92" s="15"/>
      <c r="VJD92" s="15"/>
      <c r="VJE92" s="15"/>
      <c r="VJF92" s="15"/>
      <c r="VJG92" s="15"/>
      <c r="VJH92" s="15"/>
      <c r="VJI92" s="15"/>
      <c r="VJJ92" s="15"/>
      <c r="VJK92" s="15"/>
      <c r="VJL92" s="15"/>
      <c r="VJM92" s="15"/>
      <c r="VJN92" s="15"/>
      <c r="VJO92" s="15"/>
      <c r="VJP92" s="15"/>
      <c r="VJQ92" s="15"/>
      <c r="VJR92" s="15"/>
      <c r="VJS92" s="15"/>
      <c r="VJT92" s="15"/>
      <c r="VJU92" s="15"/>
      <c r="VJV92" s="15"/>
      <c r="VJW92" s="15"/>
      <c r="VJX92" s="15"/>
      <c r="VJY92" s="15"/>
      <c r="VJZ92" s="15"/>
      <c r="VKA92" s="15"/>
      <c r="VKB92" s="15"/>
      <c r="VKC92" s="15"/>
      <c r="VKD92" s="15"/>
      <c r="VKE92" s="15"/>
      <c r="VKF92" s="15"/>
      <c r="VKG92" s="15"/>
      <c r="VKH92" s="15"/>
      <c r="VKI92" s="15"/>
      <c r="VKJ92" s="15"/>
      <c r="VKK92" s="15"/>
      <c r="VKL92" s="15"/>
      <c r="VKM92" s="15"/>
      <c r="VKN92" s="15"/>
      <c r="VKO92" s="15"/>
      <c r="VKP92" s="15"/>
      <c r="VKQ92" s="15"/>
      <c r="VKR92" s="15"/>
      <c r="VKS92" s="15"/>
      <c r="VKT92" s="15"/>
      <c r="VKU92" s="15"/>
      <c r="VKV92" s="15"/>
      <c r="VKW92" s="15"/>
      <c r="VKX92" s="15"/>
      <c r="VKY92" s="15"/>
      <c r="VKZ92" s="15"/>
      <c r="VLA92" s="15"/>
      <c r="VLB92" s="15"/>
      <c r="VLC92" s="15"/>
      <c r="VLD92" s="15"/>
      <c r="VLE92" s="15"/>
      <c r="VLF92" s="15"/>
      <c r="VLG92" s="15"/>
      <c r="VLH92" s="15"/>
      <c r="VLI92" s="15"/>
      <c r="VLJ92" s="15"/>
      <c r="VLK92" s="15"/>
      <c r="VLL92" s="15"/>
      <c r="VLM92" s="15"/>
      <c r="VLN92" s="15"/>
      <c r="VLO92" s="15"/>
      <c r="VLP92" s="15"/>
      <c r="VLQ92" s="15"/>
      <c r="VLR92" s="15"/>
      <c r="VLS92" s="15"/>
      <c r="VLT92" s="15"/>
      <c r="VLU92" s="15"/>
      <c r="VLV92" s="15"/>
      <c r="VLW92" s="15"/>
      <c r="VLX92" s="15"/>
      <c r="VLY92" s="15"/>
      <c r="VLZ92" s="15"/>
      <c r="VMA92" s="15"/>
      <c r="VMB92" s="15"/>
      <c r="VMC92" s="15"/>
      <c r="VMD92" s="15"/>
      <c r="VME92" s="15"/>
      <c r="VMF92" s="15"/>
      <c r="VMG92" s="15"/>
      <c r="VMH92" s="15"/>
      <c r="VMI92" s="15"/>
      <c r="VMJ92" s="15"/>
      <c r="VMK92" s="15"/>
      <c r="VML92" s="15"/>
      <c r="VMM92" s="15"/>
      <c r="VMN92" s="15"/>
      <c r="VMO92" s="15"/>
      <c r="VMP92" s="15"/>
      <c r="VMQ92" s="15"/>
      <c r="VMR92" s="15"/>
      <c r="VMS92" s="15"/>
      <c r="VMT92" s="15"/>
      <c r="VMU92" s="15"/>
      <c r="VMV92" s="15"/>
      <c r="VMW92" s="15"/>
      <c r="VMX92" s="15"/>
      <c r="VMY92" s="15"/>
      <c r="VMZ92" s="15"/>
      <c r="VNA92" s="15"/>
      <c r="VNB92" s="15"/>
      <c r="VNC92" s="15"/>
      <c r="VND92" s="15"/>
      <c r="VNE92" s="15"/>
      <c r="VNF92" s="15"/>
      <c r="VNG92" s="15"/>
      <c r="VNH92" s="15"/>
      <c r="VNI92" s="15"/>
      <c r="VNJ92" s="15"/>
      <c r="VNK92" s="15"/>
      <c r="VNL92" s="15"/>
      <c r="VNM92" s="15"/>
      <c r="VNN92" s="15"/>
      <c r="VNO92" s="15"/>
      <c r="VNP92" s="15"/>
      <c r="VNQ92" s="15"/>
      <c r="VNR92" s="15"/>
      <c r="VNS92" s="15"/>
      <c r="VNT92" s="15"/>
      <c r="VNU92" s="15"/>
      <c r="VNV92" s="15"/>
      <c r="VNW92" s="15"/>
      <c r="VNX92" s="15"/>
      <c r="VNY92" s="15"/>
      <c r="VNZ92" s="15"/>
      <c r="VOA92" s="15"/>
      <c r="VOB92" s="15"/>
      <c r="VOC92" s="15"/>
      <c r="VOD92" s="15"/>
      <c r="VOE92" s="15"/>
      <c r="VOF92" s="15"/>
      <c r="VOG92" s="15"/>
      <c r="VOH92" s="15"/>
      <c r="VOI92" s="15"/>
      <c r="VOJ92" s="15"/>
      <c r="VOK92" s="15"/>
      <c r="VOL92" s="15"/>
      <c r="VOM92" s="15"/>
      <c r="VON92" s="15"/>
      <c r="VOO92" s="15"/>
      <c r="VOP92" s="15"/>
      <c r="VOQ92" s="15"/>
      <c r="VOR92" s="15"/>
      <c r="VOS92" s="15"/>
      <c r="VOT92" s="15"/>
      <c r="VOU92" s="15"/>
      <c r="VOV92" s="15"/>
      <c r="VOW92" s="15"/>
      <c r="VOX92" s="15"/>
      <c r="VOY92" s="15"/>
      <c r="VOZ92" s="15"/>
      <c r="VPA92" s="15"/>
      <c r="VPB92" s="15"/>
      <c r="VPC92" s="15"/>
      <c r="VPD92" s="15"/>
      <c r="VPE92" s="15"/>
      <c r="VPF92" s="15"/>
      <c r="VPG92" s="15"/>
      <c r="VPH92" s="15"/>
      <c r="VPI92" s="15"/>
      <c r="VPJ92" s="15"/>
      <c r="VPK92" s="15"/>
      <c r="VPL92" s="15"/>
      <c r="VPM92" s="15"/>
      <c r="VPN92" s="15"/>
      <c r="VPO92" s="15"/>
      <c r="VPP92" s="15"/>
      <c r="VPQ92" s="15"/>
      <c r="VPR92" s="15"/>
      <c r="VPS92" s="15"/>
      <c r="VPT92" s="15"/>
      <c r="VPU92" s="15"/>
      <c r="VPV92" s="15"/>
      <c r="VPW92" s="15"/>
      <c r="VPX92" s="15"/>
      <c r="VPY92" s="15"/>
      <c r="VPZ92" s="15"/>
      <c r="VQA92" s="15"/>
      <c r="VQB92" s="15"/>
      <c r="VQC92" s="15"/>
      <c r="VQD92" s="15"/>
      <c r="VQE92" s="15"/>
      <c r="VQF92" s="15"/>
      <c r="VQG92" s="15"/>
      <c r="VQH92" s="15"/>
      <c r="VQI92" s="15"/>
      <c r="VQJ92" s="15"/>
      <c r="VQK92" s="15"/>
      <c r="VQL92" s="15"/>
      <c r="VQM92" s="15"/>
      <c r="VQN92" s="15"/>
      <c r="VQO92" s="15"/>
      <c r="VQP92" s="15"/>
      <c r="VQQ92" s="15"/>
      <c r="VQR92" s="15"/>
      <c r="VQS92" s="15"/>
      <c r="VQT92" s="15"/>
      <c r="VQU92" s="15"/>
      <c r="VQV92" s="15"/>
      <c r="VQW92" s="15"/>
      <c r="VQX92" s="15"/>
      <c r="VQY92" s="15"/>
      <c r="VQZ92" s="15"/>
      <c r="VRA92" s="15"/>
      <c r="VRB92" s="15"/>
      <c r="VRC92" s="15"/>
      <c r="VRD92" s="15"/>
      <c r="VRE92" s="15"/>
      <c r="VRF92" s="15"/>
      <c r="VRG92" s="15"/>
      <c r="VRH92" s="15"/>
      <c r="VRI92" s="15"/>
      <c r="VRJ92" s="15"/>
      <c r="VRK92" s="15"/>
      <c r="VRL92" s="15"/>
      <c r="VRM92" s="15"/>
      <c r="VRN92" s="15"/>
      <c r="VRO92" s="15"/>
      <c r="VRP92" s="15"/>
      <c r="VRQ92" s="15"/>
      <c r="VRR92" s="15"/>
      <c r="VRS92" s="15"/>
      <c r="VRT92" s="15"/>
      <c r="VRU92" s="15"/>
      <c r="VRV92" s="15"/>
      <c r="VRW92" s="15"/>
      <c r="VRX92" s="15"/>
      <c r="VRY92" s="15"/>
      <c r="VRZ92" s="15"/>
      <c r="VSA92" s="15"/>
      <c r="VSB92" s="15"/>
      <c r="VSC92" s="15"/>
      <c r="VSD92" s="15"/>
      <c r="VSE92" s="15"/>
      <c r="VSF92" s="15"/>
      <c r="VSG92" s="15"/>
      <c r="VSH92" s="15"/>
      <c r="VSI92" s="15"/>
      <c r="VSJ92" s="15"/>
      <c r="VSK92" s="15"/>
      <c r="VSL92" s="15"/>
      <c r="VSM92" s="15"/>
      <c r="VSN92" s="15"/>
      <c r="VSO92" s="15"/>
      <c r="VSP92" s="15"/>
      <c r="VSQ92" s="15"/>
      <c r="VSR92" s="15"/>
      <c r="VSS92" s="15"/>
      <c r="VST92" s="15"/>
      <c r="VSU92" s="15"/>
      <c r="VSV92" s="15"/>
      <c r="VSW92" s="15"/>
      <c r="VSX92" s="15"/>
      <c r="VSY92" s="15"/>
      <c r="VSZ92" s="15"/>
      <c r="VTA92" s="15"/>
      <c r="VTB92" s="15"/>
      <c r="VTC92" s="15"/>
      <c r="VTD92" s="15"/>
      <c r="VTE92" s="15"/>
      <c r="VTF92" s="15"/>
      <c r="VTG92" s="15"/>
      <c r="VTH92" s="15"/>
      <c r="VTI92" s="15"/>
      <c r="VTJ92" s="15"/>
      <c r="VTK92" s="15"/>
      <c r="VTL92" s="15"/>
      <c r="VTM92" s="15"/>
      <c r="VTN92" s="15"/>
      <c r="VTO92" s="15"/>
      <c r="VTP92" s="15"/>
      <c r="VTQ92" s="15"/>
      <c r="VTR92" s="15"/>
      <c r="VTS92" s="15"/>
      <c r="VTT92" s="15"/>
      <c r="VTU92" s="15"/>
      <c r="VTV92" s="15"/>
      <c r="VTW92" s="15"/>
      <c r="VTX92" s="15"/>
      <c r="VTY92" s="15"/>
      <c r="VTZ92" s="15"/>
      <c r="VUA92" s="15"/>
      <c r="VUB92" s="15"/>
      <c r="VUC92" s="15"/>
      <c r="VUD92" s="15"/>
      <c r="VUE92" s="15"/>
      <c r="VUF92" s="15"/>
      <c r="VUG92" s="15"/>
      <c r="VUH92" s="15"/>
      <c r="VUI92" s="15"/>
      <c r="VUJ92" s="15"/>
      <c r="VUK92" s="15"/>
      <c r="VUL92" s="15"/>
      <c r="VUM92" s="15"/>
      <c r="VUN92" s="15"/>
      <c r="VUO92" s="15"/>
      <c r="VUP92" s="15"/>
      <c r="VUQ92" s="15"/>
      <c r="VUR92" s="15"/>
      <c r="VUS92" s="15"/>
      <c r="VUT92" s="15"/>
      <c r="VUU92" s="15"/>
      <c r="VUV92" s="15"/>
      <c r="VUW92" s="15"/>
      <c r="VUX92" s="15"/>
      <c r="VUY92" s="15"/>
      <c r="VUZ92" s="15"/>
      <c r="VVA92" s="15"/>
      <c r="VVB92" s="15"/>
      <c r="VVC92" s="15"/>
      <c r="VVD92" s="15"/>
      <c r="VVE92" s="15"/>
      <c r="VVF92" s="15"/>
      <c r="VVG92" s="15"/>
      <c r="VVH92" s="15"/>
      <c r="VVI92" s="15"/>
      <c r="VVJ92" s="15"/>
      <c r="VVK92" s="15"/>
      <c r="VVL92" s="15"/>
      <c r="VVM92" s="15"/>
      <c r="VVN92" s="15"/>
      <c r="VVO92" s="15"/>
      <c r="VVP92" s="15"/>
      <c r="VVQ92" s="15"/>
      <c r="VVR92" s="15"/>
      <c r="VVS92" s="15"/>
      <c r="VVT92" s="15"/>
      <c r="VVU92" s="15"/>
      <c r="VVV92" s="15"/>
      <c r="VVW92" s="15"/>
      <c r="VVX92" s="15"/>
      <c r="VVY92" s="15"/>
      <c r="VVZ92" s="15"/>
      <c r="VWA92" s="15"/>
      <c r="VWB92" s="15"/>
      <c r="VWC92" s="15"/>
      <c r="VWD92" s="15"/>
      <c r="VWE92" s="15"/>
      <c r="VWF92" s="15"/>
      <c r="VWG92" s="15"/>
      <c r="VWH92" s="15"/>
      <c r="VWI92" s="15"/>
      <c r="VWJ92" s="15"/>
      <c r="VWK92" s="15"/>
      <c r="VWL92" s="15"/>
      <c r="VWM92" s="15"/>
      <c r="VWN92" s="15"/>
      <c r="VWO92" s="15"/>
      <c r="VWP92" s="15"/>
      <c r="VWQ92" s="15"/>
      <c r="VWR92" s="15"/>
      <c r="VWS92" s="15"/>
      <c r="VWT92" s="15"/>
      <c r="VWU92" s="15"/>
      <c r="VWV92" s="15"/>
      <c r="VWW92" s="15"/>
      <c r="VWX92" s="15"/>
      <c r="VWY92" s="15"/>
      <c r="VWZ92" s="15"/>
      <c r="VXA92" s="15"/>
      <c r="VXB92" s="15"/>
      <c r="VXC92" s="15"/>
      <c r="VXD92" s="15"/>
      <c r="VXE92" s="15"/>
      <c r="VXF92" s="15"/>
      <c r="VXG92" s="15"/>
      <c r="VXH92" s="15"/>
      <c r="VXI92" s="15"/>
      <c r="VXJ92" s="15"/>
      <c r="VXK92" s="15"/>
      <c r="VXL92" s="15"/>
      <c r="VXM92" s="15"/>
      <c r="VXN92" s="15"/>
      <c r="VXO92" s="15"/>
      <c r="VXP92" s="15"/>
      <c r="VXQ92" s="15"/>
      <c r="VXR92" s="15"/>
      <c r="VXS92" s="15"/>
      <c r="VXT92" s="15"/>
      <c r="VXU92" s="15"/>
      <c r="VXV92" s="15"/>
      <c r="VXW92" s="15"/>
      <c r="VXX92" s="15"/>
      <c r="VXY92" s="15"/>
      <c r="VXZ92" s="15"/>
      <c r="VYA92" s="15"/>
      <c r="VYB92" s="15"/>
      <c r="VYC92" s="15"/>
      <c r="VYD92" s="15"/>
      <c r="VYE92" s="15"/>
      <c r="VYF92" s="15"/>
      <c r="VYG92" s="15"/>
      <c r="VYH92" s="15"/>
      <c r="VYI92" s="15"/>
      <c r="VYJ92" s="15"/>
      <c r="VYK92" s="15"/>
      <c r="VYL92" s="15"/>
      <c r="VYM92" s="15"/>
      <c r="VYN92" s="15"/>
      <c r="VYO92" s="15"/>
      <c r="VYP92" s="15"/>
      <c r="VYQ92" s="15"/>
      <c r="VYR92" s="15"/>
      <c r="VYS92" s="15"/>
      <c r="VYT92" s="15"/>
      <c r="VYU92" s="15"/>
      <c r="VYV92" s="15"/>
      <c r="VYW92" s="15"/>
      <c r="VYX92" s="15"/>
      <c r="VYY92" s="15"/>
      <c r="VYZ92" s="15"/>
      <c r="VZA92" s="15"/>
      <c r="VZB92" s="15"/>
      <c r="VZC92" s="15"/>
      <c r="VZD92" s="15"/>
      <c r="VZE92" s="15"/>
      <c r="VZF92" s="15"/>
      <c r="VZG92" s="15"/>
      <c r="VZH92" s="15"/>
      <c r="VZI92" s="15"/>
      <c r="VZJ92" s="15"/>
      <c r="VZK92" s="15"/>
      <c r="VZL92" s="15"/>
      <c r="VZM92" s="15"/>
      <c r="VZN92" s="15"/>
      <c r="VZO92" s="15"/>
      <c r="VZP92" s="15"/>
      <c r="VZQ92" s="15"/>
      <c r="VZR92" s="15"/>
      <c r="VZS92" s="15"/>
      <c r="VZT92" s="15"/>
      <c r="VZU92" s="15"/>
      <c r="VZV92" s="15"/>
      <c r="VZW92" s="15"/>
      <c r="VZX92" s="15"/>
      <c r="VZY92" s="15"/>
      <c r="VZZ92" s="15"/>
      <c r="WAA92" s="15"/>
      <c r="WAB92" s="15"/>
      <c r="WAC92" s="15"/>
      <c r="WAD92" s="15"/>
      <c r="WAE92" s="15"/>
      <c r="WAF92" s="15"/>
      <c r="WAG92" s="15"/>
      <c r="WAH92" s="15"/>
      <c r="WAI92" s="15"/>
      <c r="WAJ92" s="15"/>
      <c r="WAK92" s="15"/>
      <c r="WAL92" s="15"/>
      <c r="WAM92" s="15"/>
      <c r="WAN92" s="15"/>
      <c r="WAO92" s="15"/>
      <c r="WAP92" s="15"/>
      <c r="WAQ92" s="15"/>
      <c r="WAR92" s="15"/>
      <c r="WAS92" s="15"/>
      <c r="WAT92" s="15"/>
      <c r="WAU92" s="15"/>
      <c r="WAV92" s="15"/>
      <c r="WAW92" s="15"/>
      <c r="WAX92" s="15"/>
      <c r="WAY92" s="15"/>
      <c r="WAZ92" s="15"/>
      <c r="WBA92" s="15"/>
      <c r="WBB92" s="15"/>
      <c r="WBC92" s="15"/>
      <c r="WBD92" s="15"/>
      <c r="WBE92" s="15"/>
      <c r="WBF92" s="15"/>
      <c r="WBG92" s="15"/>
      <c r="WBH92" s="15"/>
      <c r="WBI92" s="15"/>
      <c r="WBJ92" s="15"/>
      <c r="WBK92" s="15"/>
      <c r="WBL92" s="15"/>
      <c r="WBM92" s="15"/>
      <c r="WBN92" s="15"/>
      <c r="WBO92" s="15"/>
      <c r="WBP92" s="15"/>
      <c r="WBQ92" s="15"/>
      <c r="WBR92" s="15"/>
      <c r="WBS92" s="15"/>
      <c r="WBT92" s="15"/>
      <c r="WBU92" s="15"/>
      <c r="WBV92" s="15"/>
      <c r="WBW92" s="15"/>
      <c r="WBX92" s="15"/>
      <c r="WBY92" s="15"/>
      <c r="WBZ92" s="15"/>
      <c r="WCA92" s="15"/>
      <c r="WCB92" s="15"/>
      <c r="WCC92" s="15"/>
      <c r="WCD92" s="15"/>
      <c r="WCE92" s="15"/>
      <c r="WCF92" s="15"/>
      <c r="WCG92" s="15"/>
      <c r="WCH92" s="15"/>
      <c r="WCI92" s="15"/>
      <c r="WCJ92" s="15"/>
      <c r="WCK92" s="15"/>
      <c r="WCL92" s="15"/>
      <c r="WCM92" s="15"/>
      <c r="WCN92" s="15"/>
      <c r="WCO92" s="15"/>
      <c r="WCP92" s="15"/>
      <c r="WCQ92" s="15"/>
      <c r="WCR92" s="15"/>
      <c r="WCS92" s="15"/>
      <c r="WCT92" s="15"/>
      <c r="WCU92" s="15"/>
      <c r="WCV92" s="15"/>
      <c r="WCW92" s="15"/>
      <c r="WCX92" s="15"/>
      <c r="WCY92" s="15"/>
      <c r="WCZ92" s="15"/>
      <c r="WDA92" s="15"/>
      <c r="WDB92" s="15"/>
      <c r="WDC92" s="15"/>
      <c r="WDD92" s="15"/>
      <c r="WDE92" s="15"/>
      <c r="WDF92" s="15"/>
      <c r="WDG92" s="15"/>
      <c r="WDH92" s="15"/>
      <c r="WDI92" s="15"/>
      <c r="WDJ92" s="15"/>
      <c r="WDK92" s="15"/>
      <c r="WDL92" s="15"/>
      <c r="WDM92" s="15"/>
      <c r="WDN92" s="15"/>
      <c r="WDO92" s="15"/>
      <c r="WDP92" s="15"/>
      <c r="WDQ92" s="15"/>
      <c r="WDR92" s="15"/>
      <c r="WDS92" s="15"/>
      <c r="WDT92" s="15"/>
      <c r="WDU92" s="15"/>
      <c r="WDV92" s="15"/>
      <c r="WDW92" s="15"/>
      <c r="WDX92" s="15"/>
      <c r="WDY92" s="15"/>
      <c r="WDZ92" s="15"/>
      <c r="WEA92" s="15"/>
      <c r="WEB92" s="15"/>
      <c r="WEC92" s="15"/>
      <c r="WED92" s="15"/>
      <c r="WEE92" s="15"/>
      <c r="WEF92" s="15"/>
      <c r="WEG92" s="15"/>
      <c r="WEH92" s="15"/>
      <c r="WEI92" s="15"/>
      <c r="WEJ92" s="15"/>
      <c r="WEK92" s="15"/>
      <c r="WEL92" s="15"/>
      <c r="WEM92" s="15"/>
      <c r="WEN92" s="15"/>
      <c r="WEO92" s="15"/>
      <c r="WEP92" s="15"/>
      <c r="WEQ92" s="15"/>
      <c r="WER92" s="15"/>
      <c r="WES92" s="15"/>
      <c r="WET92" s="15"/>
      <c r="WEU92" s="15"/>
      <c r="WEV92" s="15"/>
      <c r="WEW92" s="15"/>
      <c r="WEX92" s="15"/>
      <c r="WEY92" s="15"/>
      <c r="WEZ92" s="15"/>
      <c r="WFA92" s="15"/>
      <c r="WFB92" s="15"/>
      <c r="WFC92" s="15"/>
      <c r="WFD92" s="15"/>
      <c r="WFE92" s="15"/>
      <c r="WFF92" s="15"/>
      <c r="WFG92" s="15"/>
      <c r="WFH92" s="15"/>
      <c r="WFI92" s="15"/>
      <c r="WFJ92" s="15"/>
      <c r="WFK92" s="15"/>
      <c r="WFL92" s="15"/>
      <c r="WFM92" s="15"/>
      <c r="WFN92" s="15"/>
      <c r="WFO92" s="15"/>
      <c r="WFP92" s="15"/>
      <c r="WFQ92" s="15"/>
      <c r="WFR92" s="15"/>
      <c r="WFS92" s="15"/>
      <c r="WFT92" s="15"/>
      <c r="WFU92" s="15"/>
      <c r="WFV92" s="15"/>
      <c r="WFW92" s="15"/>
      <c r="WFX92" s="15"/>
      <c r="WFY92" s="15"/>
      <c r="WFZ92" s="15"/>
      <c r="WGA92" s="15"/>
      <c r="WGB92" s="15"/>
      <c r="WGC92" s="15"/>
      <c r="WGD92" s="15"/>
      <c r="WGE92" s="15"/>
      <c r="WGF92" s="15"/>
      <c r="WGG92" s="15"/>
      <c r="WGH92" s="15"/>
      <c r="WGI92" s="15"/>
      <c r="WGJ92" s="15"/>
      <c r="WGK92" s="15"/>
      <c r="WGL92" s="15"/>
      <c r="WGM92" s="15"/>
      <c r="WGN92" s="15"/>
      <c r="WGO92" s="15"/>
      <c r="WGP92" s="15"/>
      <c r="WGQ92" s="15"/>
      <c r="WGR92" s="15"/>
      <c r="WGS92" s="15"/>
      <c r="WGT92" s="15"/>
      <c r="WGU92" s="15"/>
      <c r="WGV92" s="15"/>
      <c r="WGW92" s="15"/>
      <c r="WGX92" s="15"/>
      <c r="WGY92" s="15"/>
      <c r="WGZ92" s="15"/>
      <c r="WHA92" s="15"/>
      <c r="WHB92" s="15"/>
      <c r="WHC92" s="15"/>
      <c r="WHD92" s="15"/>
      <c r="WHE92" s="15"/>
      <c r="WHF92" s="15"/>
      <c r="WHG92" s="15"/>
      <c r="WHH92" s="15"/>
      <c r="WHI92" s="15"/>
      <c r="WHJ92" s="15"/>
      <c r="WHK92" s="15"/>
      <c r="WHL92" s="15"/>
      <c r="WHM92" s="15"/>
      <c r="WHN92" s="15"/>
      <c r="WHO92" s="15"/>
      <c r="WHP92" s="15"/>
      <c r="WHQ92" s="15"/>
      <c r="WHR92" s="15"/>
      <c r="WHS92" s="15"/>
      <c r="WHT92" s="15"/>
      <c r="WHU92" s="15"/>
      <c r="WHV92" s="15"/>
      <c r="WHW92" s="15"/>
      <c r="WHX92" s="15"/>
      <c r="WHY92" s="15"/>
      <c r="WHZ92" s="15"/>
      <c r="WIA92" s="15"/>
      <c r="WIB92" s="15"/>
      <c r="WIC92" s="15"/>
      <c r="WID92" s="15"/>
      <c r="WIE92" s="15"/>
      <c r="WIF92" s="15"/>
      <c r="WIG92" s="15"/>
      <c r="WIH92" s="15"/>
      <c r="WII92" s="15"/>
      <c r="WIJ92" s="15"/>
      <c r="WIK92" s="15"/>
      <c r="WIL92" s="15"/>
      <c r="WIM92" s="15"/>
      <c r="WIN92" s="15"/>
      <c r="WIO92" s="15"/>
      <c r="WIP92" s="15"/>
      <c r="WIQ92" s="15"/>
      <c r="WIR92" s="15"/>
      <c r="WIS92" s="15"/>
      <c r="WIT92" s="15"/>
      <c r="WIU92" s="15"/>
      <c r="WIV92" s="15"/>
      <c r="WIW92" s="15"/>
      <c r="WIX92" s="15"/>
      <c r="WIY92" s="15"/>
      <c r="WIZ92" s="15"/>
      <c r="WJA92" s="15"/>
      <c r="WJB92" s="15"/>
      <c r="WJC92" s="15"/>
      <c r="WJD92" s="15"/>
      <c r="WJE92" s="15"/>
      <c r="WJF92" s="15"/>
      <c r="WJG92" s="15"/>
      <c r="WJH92" s="15"/>
      <c r="WJI92" s="15"/>
      <c r="WJJ92" s="15"/>
      <c r="WJK92" s="15"/>
      <c r="WJL92" s="15"/>
      <c r="WJM92" s="15"/>
      <c r="WJN92" s="15"/>
      <c r="WJO92" s="15"/>
      <c r="WJP92" s="15"/>
      <c r="WJQ92" s="15"/>
      <c r="WJR92" s="15"/>
      <c r="WJS92" s="15"/>
      <c r="WJT92" s="15"/>
      <c r="WJU92" s="15"/>
      <c r="WJV92" s="15"/>
      <c r="WJW92" s="15"/>
      <c r="WJX92" s="15"/>
      <c r="WJY92" s="15"/>
      <c r="WJZ92" s="15"/>
      <c r="WKA92" s="15"/>
      <c r="WKB92" s="15"/>
      <c r="WKC92" s="15"/>
      <c r="WKD92" s="15"/>
      <c r="WKE92" s="15"/>
      <c r="WKF92" s="15"/>
      <c r="WKG92" s="15"/>
      <c r="WKH92" s="15"/>
      <c r="WKI92" s="15"/>
      <c r="WKJ92" s="15"/>
      <c r="WKK92" s="15"/>
      <c r="WKL92" s="15"/>
      <c r="WKM92" s="15"/>
      <c r="WKN92" s="15"/>
      <c r="WKO92" s="15"/>
      <c r="WKP92" s="15"/>
      <c r="WKQ92" s="15"/>
      <c r="WKR92" s="15"/>
      <c r="WKS92" s="15"/>
      <c r="WKT92" s="15"/>
      <c r="WKU92" s="15"/>
      <c r="WKV92" s="15"/>
      <c r="WKW92" s="15"/>
      <c r="WKX92" s="15"/>
      <c r="WKY92" s="15"/>
      <c r="WKZ92" s="15"/>
      <c r="WLA92" s="15"/>
      <c r="WLB92" s="15"/>
      <c r="WLC92" s="15"/>
      <c r="WLD92" s="15"/>
      <c r="WLE92" s="15"/>
      <c r="WLF92" s="15"/>
      <c r="WLG92" s="15"/>
      <c r="WLH92" s="15"/>
      <c r="WLI92" s="15"/>
      <c r="WLJ92" s="15"/>
      <c r="WLK92" s="15"/>
      <c r="WLL92" s="15"/>
      <c r="WLM92" s="15"/>
      <c r="WLN92" s="15"/>
      <c r="WLO92" s="15"/>
      <c r="WLP92" s="15"/>
      <c r="WLQ92" s="15"/>
      <c r="WLR92" s="15"/>
      <c r="WLS92" s="15"/>
      <c r="WLT92" s="15"/>
      <c r="WLU92" s="15"/>
      <c r="WLV92" s="15"/>
      <c r="WLW92" s="15"/>
      <c r="WLX92" s="15"/>
      <c r="WLY92" s="15"/>
      <c r="WLZ92" s="15"/>
      <c r="WMA92" s="15"/>
      <c r="WMB92" s="15"/>
      <c r="WMC92" s="15"/>
      <c r="WMD92" s="15"/>
      <c r="WME92" s="15"/>
      <c r="WMF92" s="15"/>
      <c r="WMG92" s="15"/>
      <c r="WMH92" s="15"/>
      <c r="WMI92" s="15"/>
      <c r="WMJ92" s="15"/>
      <c r="WMK92" s="15"/>
      <c r="WML92" s="15"/>
      <c r="WMM92" s="15"/>
      <c r="WMN92" s="15"/>
      <c r="WMO92" s="15"/>
      <c r="WMP92" s="15"/>
      <c r="WMQ92" s="15"/>
      <c r="WMR92" s="15"/>
      <c r="WMS92" s="15"/>
      <c r="WMT92" s="15"/>
      <c r="WMU92" s="15"/>
      <c r="WMV92" s="15"/>
      <c r="WMW92" s="15"/>
      <c r="WMX92" s="15"/>
      <c r="WMY92" s="15"/>
      <c r="WMZ92" s="15"/>
      <c r="WNA92" s="15"/>
      <c r="WNB92" s="15"/>
      <c r="WNC92" s="15"/>
      <c r="WND92" s="15"/>
      <c r="WNE92" s="15"/>
      <c r="WNF92" s="15"/>
      <c r="WNG92" s="15"/>
      <c r="WNH92" s="15"/>
      <c r="WNI92" s="15"/>
      <c r="WNJ92" s="15"/>
      <c r="WNK92" s="15"/>
      <c r="WNL92" s="15"/>
      <c r="WNM92" s="15"/>
      <c r="WNN92" s="15"/>
      <c r="WNO92" s="15"/>
      <c r="WNP92" s="15"/>
      <c r="WNQ92" s="15"/>
      <c r="WNR92" s="15"/>
      <c r="WNS92" s="15"/>
      <c r="WNT92" s="15"/>
      <c r="WNU92" s="15"/>
      <c r="WNV92" s="15"/>
      <c r="WNW92" s="15"/>
      <c r="WNX92" s="15"/>
      <c r="WNY92" s="15"/>
      <c r="WNZ92" s="15"/>
      <c r="WOA92" s="15"/>
      <c r="WOB92" s="15"/>
      <c r="WOC92" s="15"/>
      <c r="WOD92" s="15"/>
      <c r="WOE92" s="15"/>
      <c r="WOF92" s="15"/>
      <c r="WOG92" s="15"/>
      <c r="WOH92" s="15"/>
      <c r="WOI92" s="15"/>
      <c r="WOJ92" s="15"/>
      <c r="WOK92" s="15"/>
      <c r="WOL92" s="15"/>
      <c r="WOM92" s="15"/>
      <c r="WON92" s="15"/>
      <c r="WOO92" s="15"/>
      <c r="WOP92" s="15"/>
      <c r="WOQ92" s="15"/>
      <c r="WOR92" s="15"/>
      <c r="WOS92" s="15"/>
      <c r="WOT92" s="15"/>
      <c r="WOU92" s="15"/>
      <c r="WOV92" s="15"/>
      <c r="WOW92" s="15"/>
      <c r="WOX92" s="15"/>
      <c r="WOY92" s="15"/>
      <c r="WOZ92" s="15"/>
      <c r="WPA92" s="15"/>
      <c r="WPB92" s="15"/>
      <c r="WPC92" s="15"/>
      <c r="WPD92" s="15"/>
      <c r="WPE92" s="15"/>
      <c r="WPF92" s="15"/>
      <c r="WPG92" s="15"/>
      <c r="WPH92" s="15"/>
      <c r="WPI92" s="15"/>
      <c r="WPJ92" s="15"/>
      <c r="WPK92" s="15"/>
      <c r="WPL92" s="15"/>
      <c r="WPM92" s="15"/>
      <c r="WPN92" s="15"/>
      <c r="WPO92" s="15"/>
      <c r="WPP92" s="15"/>
      <c r="WPQ92" s="15"/>
      <c r="WPR92" s="15"/>
      <c r="WPS92" s="15"/>
      <c r="WPT92" s="15"/>
      <c r="WPU92" s="15"/>
      <c r="WPV92" s="15"/>
      <c r="WPW92" s="15"/>
      <c r="WPX92" s="15"/>
      <c r="WPY92" s="15"/>
      <c r="WPZ92" s="15"/>
      <c r="WQA92" s="15"/>
      <c r="WQB92" s="15"/>
      <c r="WQC92" s="15"/>
      <c r="WQD92" s="15"/>
      <c r="WQE92" s="15"/>
      <c r="WQF92" s="15"/>
      <c r="WQG92" s="15"/>
      <c r="WQH92" s="15"/>
      <c r="WQI92" s="15"/>
      <c r="WQJ92" s="15"/>
      <c r="WQK92" s="15"/>
      <c r="WQL92" s="15"/>
      <c r="WQM92" s="15"/>
      <c r="WQN92" s="15"/>
      <c r="WQO92" s="15"/>
      <c r="WQP92" s="15"/>
      <c r="WQQ92" s="15"/>
      <c r="WQR92" s="15"/>
      <c r="WQS92" s="15"/>
      <c r="WQT92" s="15"/>
      <c r="WQU92" s="15"/>
      <c r="WQV92" s="15"/>
      <c r="WQW92" s="15"/>
      <c r="WQX92" s="15"/>
      <c r="WQY92" s="15"/>
      <c r="WQZ92" s="15"/>
      <c r="WRA92" s="15"/>
      <c r="WRB92" s="15"/>
      <c r="WRC92" s="15"/>
      <c r="WRD92" s="15"/>
      <c r="WRE92" s="15"/>
      <c r="WRF92" s="15"/>
      <c r="WRG92" s="15"/>
      <c r="WRH92" s="15"/>
      <c r="WRI92" s="15"/>
      <c r="WRJ92" s="15"/>
      <c r="WRK92" s="15"/>
      <c r="WRL92" s="15"/>
      <c r="WRM92" s="15"/>
      <c r="WRN92" s="15"/>
      <c r="WRO92" s="15"/>
      <c r="WRP92" s="15"/>
      <c r="WRQ92" s="15"/>
      <c r="WRR92" s="15"/>
      <c r="WRS92" s="15"/>
      <c r="WRT92" s="15"/>
      <c r="WRU92" s="15"/>
      <c r="WRV92" s="15"/>
      <c r="WRW92" s="15"/>
      <c r="WRX92" s="15"/>
      <c r="WRY92" s="15"/>
      <c r="WRZ92" s="15"/>
      <c r="WSA92" s="15"/>
      <c r="WSB92" s="15"/>
      <c r="WSC92" s="15"/>
      <c r="WSD92" s="15"/>
      <c r="WSE92" s="15"/>
      <c r="WSF92" s="15"/>
      <c r="WSG92" s="15"/>
      <c r="WSH92" s="15"/>
      <c r="WSI92" s="15"/>
      <c r="WSJ92" s="15"/>
      <c r="WSK92" s="15"/>
      <c r="WSL92" s="15"/>
      <c r="WSM92" s="15"/>
      <c r="WSN92" s="15"/>
      <c r="WSO92" s="15"/>
      <c r="WSP92" s="15"/>
      <c r="WSQ92" s="15"/>
      <c r="WSR92" s="15"/>
      <c r="WSS92" s="15"/>
      <c r="WST92" s="15"/>
      <c r="WSU92" s="15"/>
      <c r="WSV92" s="15"/>
      <c r="WSW92" s="15"/>
      <c r="WSX92" s="15"/>
      <c r="WSY92" s="15"/>
      <c r="WSZ92" s="15"/>
      <c r="WTA92" s="15"/>
      <c r="WTB92" s="15"/>
      <c r="WTC92" s="15"/>
      <c r="WTD92" s="15"/>
      <c r="WTE92" s="15"/>
      <c r="WTF92" s="15"/>
      <c r="WTG92" s="15"/>
      <c r="WTH92" s="15"/>
      <c r="WTI92" s="15"/>
      <c r="WTJ92" s="15"/>
      <c r="WTK92" s="15"/>
      <c r="WTL92" s="15"/>
      <c r="WTM92" s="15"/>
      <c r="WTN92" s="15"/>
      <c r="WTO92" s="15"/>
      <c r="WTP92" s="15"/>
      <c r="WTQ92" s="15"/>
      <c r="WTR92" s="15"/>
      <c r="WTS92" s="15"/>
      <c r="WTT92" s="15"/>
      <c r="WTU92" s="15"/>
      <c r="WTV92" s="15"/>
      <c r="WTW92" s="15"/>
      <c r="WTX92" s="15"/>
      <c r="WTY92" s="15"/>
      <c r="WTZ92" s="15"/>
      <c r="WUA92" s="15"/>
      <c r="WUB92" s="15"/>
      <c r="WUC92" s="15"/>
      <c r="WUD92" s="15"/>
      <c r="WUE92" s="15"/>
      <c r="WUF92" s="15"/>
      <c r="WUG92" s="15"/>
      <c r="WUH92" s="15"/>
      <c r="WUI92" s="15"/>
      <c r="WUJ92" s="15"/>
      <c r="WUK92" s="15"/>
      <c r="WUL92" s="15"/>
      <c r="WUM92" s="15"/>
      <c r="WUN92" s="15"/>
      <c r="WUO92" s="15"/>
      <c r="WUP92" s="15"/>
      <c r="WUQ92" s="15"/>
      <c r="WUR92" s="15"/>
      <c r="WUS92" s="15"/>
      <c r="WUT92" s="15"/>
      <c r="WUU92" s="15"/>
      <c r="WUV92" s="15"/>
      <c r="WUW92" s="15"/>
      <c r="WUX92" s="15"/>
      <c r="WUY92" s="15"/>
      <c r="WUZ92" s="15"/>
      <c r="WVA92" s="15"/>
      <c r="WVB92" s="15"/>
      <c r="WVC92" s="15"/>
      <c r="WVD92" s="15"/>
      <c r="WVE92" s="15"/>
      <c r="WVF92" s="15"/>
      <c r="WVG92" s="15"/>
      <c r="WVH92" s="15"/>
      <c r="WVI92" s="15"/>
      <c r="WVJ92" s="15"/>
      <c r="WVK92" s="15"/>
      <c r="WVL92" s="15"/>
      <c r="WVM92" s="15"/>
      <c r="WVN92" s="15"/>
      <c r="WVO92" s="15"/>
      <c r="WVP92" s="15"/>
      <c r="WVQ92" s="15"/>
      <c r="WVR92" s="15"/>
      <c r="WVS92" s="15"/>
      <c r="WVT92" s="15"/>
      <c r="WVU92" s="15"/>
      <c r="WVV92" s="15"/>
      <c r="WVW92" s="15"/>
      <c r="WVX92" s="15"/>
      <c r="WVY92" s="15"/>
      <c r="WVZ92" s="15"/>
      <c r="WWA92" s="15"/>
      <c r="WWB92" s="15"/>
      <c r="WWC92" s="15"/>
      <c r="WWD92" s="15"/>
      <c r="WWE92" s="15"/>
      <c r="WWF92" s="15"/>
      <c r="WWG92" s="15"/>
      <c r="WWH92" s="15"/>
      <c r="WWI92" s="15"/>
      <c r="WWJ92" s="15"/>
      <c r="WWK92" s="15"/>
      <c r="WWL92" s="15"/>
      <c r="WWM92" s="15"/>
      <c r="WWN92" s="15"/>
      <c r="WWO92" s="15"/>
      <c r="WWP92" s="15"/>
    </row>
    <row r="95" spans="1:16162" x14ac:dyDescent="0.25">
      <c r="M95" s="6"/>
    </row>
  </sheetData>
  <hyperlinks>
    <hyperlink ref="DB1" r:id="rId1" xr:uid="{76DE7977-1D85-4717-B17F-64D780581995}"/>
    <hyperlink ref="GW39" r:id="rId2" tooltip="Potassium acetate" display="https://en.wikipedia.org/wiki/Potassium_acetate" xr:uid="{326DAC0E-0AB1-4554-B0B0-447AC39BD907}"/>
    <hyperlink ref="GW40" r:id="rId3" tooltip="Potassium bromide" display="https://en.wikipedia.org/wiki/Potassium_bromide" xr:uid="{D4AF0152-22B3-40CF-AEEC-E97F390A8159}"/>
    <hyperlink ref="GW41" r:id="rId4" tooltip="Potassium chloride" display="https://en.wikipedia.org/wiki/Potassium_chloride" xr:uid="{B0B7C81D-1218-41AC-B42B-A4B9E867E26E}"/>
    <hyperlink ref="GW17" r:id="rId5" tooltip="Potassium azide" display="https://en.wikipedia.org/wiki/Potassium_azide" xr:uid="{26806B7C-A9B7-48F5-A24D-04E477A5305D}"/>
    <hyperlink ref="GW18" r:id="rId6" tooltip="Potassium dihydrogen phosphate" display="https://en.wikipedia.org/wiki/Potassium_dihydrogen_phosphate" xr:uid="{56B9F63F-58AE-4FAE-B23C-17ECCD115BED}"/>
    <hyperlink ref="GW42" r:id="rId7" tooltip="Potassium fluoride" display="https://en.wikipedia.org/wiki/Potassium_fluoride" xr:uid="{AD2E18A7-A003-477B-9BF3-08E25EFBFB10}"/>
    <hyperlink ref="GW43" r:id="rId8" tooltip="Potassium hydrogen carbonate" display="https://en.wikipedia.org/wiki/Potassium_hydrogen_carbonate" xr:uid="{4BAD47FC-7535-4A72-8E72-E60972CD9975}"/>
    <hyperlink ref="GW44" r:id="rId9" tooltip="Potassium hydroxide" display="https://en.wikipedia.org/wiki/Potassium_hydroxide" xr:uid="{942E9178-37C5-4A6C-903B-5FD562F3DADF}"/>
    <hyperlink ref="GW19" r:id="rId10" tooltip="Potassium iodide" display="https://en.wikipedia.org/wiki/Potassium_iodide" xr:uid="{2DDDC276-4E14-4B0C-B99B-EFFCC7F54D4B}"/>
    <hyperlink ref="GW20" r:id="rId11" tooltip="Potassium nitrate" display="https://en.wikipedia.org/wiki/Potassium_nitrate" xr:uid="{1FBFFC10-06D9-4404-AD0C-209C6F4389C6}"/>
    <hyperlink ref="GW45" r:id="rId12" tooltip="Potassium nitrite" display="https://en.wikipedia.org/wiki/Potassium_nitrite" xr:uid="{2DFCECD7-4A6E-4A41-8575-54107F15D0E9}"/>
    <hyperlink ref="GW46" r:id="rId13" tooltip="Potassium perchlorate" display="https://en.wikipedia.org/wiki/Potassium_perchlorate" xr:uid="{3EE2603D-24DE-47E8-98AD-F0E0C155078A}"/>
    <hyperlink ref="GW47" r:id="rId14" tooltip="Potassium sulfate" display="https://en.wikipedia.org/wiki/Potassium_sulfate" xr:uid="{79C4D23D-B5B2-4A5F-A559-4767C2A4BCCD}"/>
    <hyperlink ref="GW48" r:id="rId15" tooltip="Potassium thiocyanate" display="https://en.wikipedia.org/wiki/Potassium_thiocyanate" xr:uid="{EA70954B-8D5C-4740-BA07-F2AD2A6A5BDE}"/>
    <hyperlink ref="GW49" r:id="rId16" tooltip="Potassium thiosulfate (page does not exist)" display="https://en.wikipedia.org/w/index.php?title=Potassium_thiosulfate&amp;action=edit&amp;redlink=1" xr:uid="{44C4758B-F508-4910-9226-DF8EAF5A0CBA}"/>
  </hyperlinks>
  <pageMargins left="0.7" right="0.7" top="0.75" bottom="0.75" header="0.3" footer="0.3"/>
  <pageSetup paperSize="9" orientation="portrait" r:id="rId17"/>
  <drawing r:id="rId18"/>
  <legacyDrawing r:id="rId19"/>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656257-ACC9-4663-9AE8-A3B37C88BC00}">
  <dimension ref="A1:PR90"/>
  <sheetViews>
    <sheetView zoomScale="70" zoomScaleNormal="70" workbookViewId="0"/>
  </sheetViews>
  <sheetFormatPr defaultRowHeight="15" x14ac:dyDescent="0.25"/>
  <cols>
    <col min="3" max="8" width="0" hidden="1" customWidth="1"/>
    <col min="10" max="10" width="0" hidden="1" customWidth="1"/>
    <col min="12" max="21" width="0" hidden="1" customWidth="1"/>
    <col min="23" max="32" width="0" hidden="1" customWidth="1"/>
    <col min="34" max="43" width="0" hidden="1" customWidth="1"/>
    <col min="45" max="54" width="0" hidden="1" customWidth="1"/>
    <col min="56" max="65" width="0" hidden="1" customWidth="1"/>
    <col min="67" max="76" width="0" hidden="1" customWidth="1"/>
    <col min="78" max="88" width="0" hidden="1" customWidth="1"/>
    <col min="90" max="99" width="0" hidden="1" customWidth="1"/>
    <col min="101" max="110" width="0" hidden="1" customWidth="1"/>
    <col min="112" max="121" width="0" hidden="1" customWidth="1"/>
    <col min="123" max="132" width="0" hidden="1" customWidth="1"/>
    <col min="134" max="143" width="0" hidden="1" customWidth="1"/>
    <col min="145" max="165" width="0" hidden="1" customWidth="1"/>
    <col min="167" max="176" width="0" hidden="1" customWidth="1"/>
    <col min="178" max="187" width="0" hidden="1" customWidth="1"/>
    <col min="189" max="189" width="8.7109375" hidden="1" customWidth="1"/>
    <col min="190" max="198" width="0" hidden="1" customWidth="1"/>
    <col min="200" max="209" width="0" hidden="1" customWidth="1"/>
    <col min="211" max="220" width="0" hidden="1" customWidth="1"/>
    <col min="222" max="231" width="0" hidden="1" customWidth="1"/>
    <col min="233" max="242" width="0" hidden="1" customWidth="1"/>
    <col min="244" max="253" width="0" hidden="1" customWidth="1"/>
    <col min="255" max="264" width="0" hidden="1" customWidth="1"/>
    <col min="266" max="275" width="0" hidden="1" customWidth="1"/>
    <col min="277" max="286" width="0" hidden="1" customWidth="1"/>
  </cols>
  <sheetData>
    <row r="1" spans="1:434" x14ac:dyDescent="0.25">
      <c r="A1" t="s">
        <v>0</v>
      </c>
      <c r="B1" s="3" t="s">
        <v>10</v>
      </c>
      <c r="C1" s="5" t="s">
        <v>389</v>
      </c>
      <c r="D1" s="5" t="s">
        <v>390</v>
      </c>
      <c r="E1" t="s">
        <v>391</v>
      </c>
      <c r="F1" t="s">
        <v>392</v>
      </c>
      <c r="G1" t="s">
        <v>393</v>
      </c>
      <c r="H1" t="s">
        <v>394</v>
      </c>
      <c r="I1" t="s">
        <v>327</v>
      </c>
      <c r="J1" t="s">
        <v>395</v>
      </c>
      <c r="K1" t="s">
        <v>216</v>
      </c>
      <c r="L1" t="s">
        <v>396</v>
      </c>
      <c r="M1" s="5" t="s">
        <v>397</v>
      </c>
      <c r="N1" s="5" t="s">
        <v>398</v>
      </c>
      <c r="O1" s="5" t="s">
        <v>399</v>
      </c>
      <c r="P1" s="5" t="s">
        <v>400</v>
      </c>
      <c r="Q1" s="5" t="s">
        <v>401</v>
      </c>
      <c r="R1" s="5" t="s">
        <v>402</v>
      </c>
      <c r="S1" s="5" t="s">
        <v>401</v>
      </c>
      <c r="T1" t="s">
        <v>403</v>
      </c>
      <c r="U1" s="5" t="s">
        <v>401</v>
      </c>
      <c r="V1" s="9" t="s">
        <v>214</v>
      </c>
      <c r="W1" t="s">
        <v>404</v>
      </c>
      <c r="X1" s="5" t="s">
        <v>405</v>
      </c>
      <c r="Y1" s="5" t="s">
        <v>398</v>
      </c>
      <c r="Z1" s="5" t="s">
        <v>399</v>
      </c>
      <c r="AA1" s="5" t="s">
        <v>400</v>
      </c>
      <c r="AB1" s="5" t="s">
        <v>401</v>
      </c>
      <c r="AC1" s="5" t="s">
        <v>402</v>
      </c>
      <c r="AD1" s="5" t="s">
        <v>401</v>
      </c>
      <c r="AE1" s="5" t="s">
        <v>403</v>
      </c>
      <c r="AF1" s="5" t="s">
        <v>401</v>
      </c>
      <c r="AG1" s="9" t="s">
        <v>378</v>
      </c>
      <c r="AH1" t="s">
        <v>406</v>
      </c>
      <c r="AI1" s="5" t="s">
        <v>407</v>
      </c>
      <c r="AJ1" s="5" t="s">
        <v>398</v>
      </c>
      <c r="AK1" s="5" t="s">
        <v>399</v>
      </c>
      <c r="AL1" s="5" t="s">
        <v>400</v>
      </c>
      <c r="AM1" s="5" t="s">
        <v>401</v>
      </c>
      <c r="AN1" s="5" t="s">
        <v>402</v>
      </c>
      <c r="AO1" s="5" t="s">
        <v>401</v>
      </c>
      <c r="AP1" s="5" t="s">
        <v>403</v>
      </c>
      <c r="AQ1" s="5" t="s">
        <v>401</v>
      </c>
      <c r="AR1" s="9" t="s">
        <v>377</v>
      </c>
      <c r="AS1" t="s">
        <v>408</v>
      </c>
      <c r="AT1" s="5" t="s">
        <v>409</v>
      </c>
      <c r="AU1" s="5" t="s">
        <v>398</v>
      </c>
      <c r="AV1" s="5" t="s">
        <v>399</v>
      </c>
      <c r="AW1" s="5" t="s">
        <v>400</v>
      </c>
      <c r="AX1" s="5" t="s">
        <v>401</v>
      </c>
      <c r="AY1" s="5" t="s">
        <v>402</v>
      </c>
      <c r="AZ1" s="5" t="s">
        <v>401</v>
      </c>
      <c r="BA1" s="5" t="s">
        <v>403</v>
      </c>
      <c r="BB1" s="5" t="s">
        <v>401</v>
      </c>
      <c r="BC1" s="9" t="s">
        <v>375</v>
      </c>
      <c r="BD1" t="s">
        <v>410</v>
      </c>
      <c r="BE1" s="5" t="s">
        <v>411</v>
      </c>
      <c r="BF1" s="5" t="s">
        <v>398</v>
      </c>
      <c r="BG1" s="5" t="s">
        <v>399</v>
      </c>
      <c r="BH1" s="5" t="s">
        <v>400</v>
      </c>
      <c r="BI1" s="5" t="s">
        <v>401</v>
      </c>
      <c r="BJ1" s="5" t="s">
        <v>402</v>
      </c>
      <c r="BK1" s="5" t="s">
        <v>401</v>
      </c>
      <c r="BL1" s="5" t="s">
        <v>403</v>
      </c>
      <c r="BM1" s="5" t="s">
        <v>401</v>
      </c>
      <c r="BN1" s="9" t="s">
        <v>376</v>
      </c>
      <c r="BO1" t="s">
        <v>412</v>
      </c>
      <c r="BP1" s="5" t="s">
        <v>413</v>
      </c>
      <c r="BQ1" s="5" t="s">
        <v>398</v>
      </c>
      <c r="BR1" s="5" t="s">
        <v>399</v>
      </c>
      <c r="BS1" s="5" t="s">
        <v>400</v>
      </c>
      <c r="BT1" s="5" t="s">
        <v>401</v>
      </c>
      <c r="BU1" s="5" t="s">
        <v>402</v>
      </c>
      <c r="BV1" s="5" t="s">
        <v>401</v>
      </c>
      <c r="BW1" s="5" t="s">
        <v>403</v>
      </c>
      <c r="BX1" s="5" t="s">
        <v>401</v>
      </c>
      <c r="BY1" s="9" t="s">
        <v>208</v>
      </c>
      <c r="BZ1" t="s">
        <v>414</v>
      </c>
      <c r="CA1" s="5" t="s">
        <v>415</v>
      </c>
      <c r="CB1" s="5" t="s">
        <v>416</v>
      </c>
      <c r="CC1" s="5" t="s">
        <v>398</v>
      </c>
      <c r="CD1" s="5" t="s">
        <v>399</v>
      </c>
      <c r="CE1" s="5" t="s">
        <v>400</v>
      </c>
      <c r="CF1" s="5" t="s">
        <v>401</v>
      </c>
      <c r="CG1" s="5" t="s">
        <v>402</v>
      </c>
      <c r="CH1" s="5" t="s">
        <v>401</v>
      </c>
      <c r="CI1" s="5" t="s">
        <v>403</v>
      </c>
      <c r="CJ1" s="5" t="s">
        <v>401</v>
      </c>
      <c r="CK1" s="9" t="s">
        <v>210</v>
      </c>
      <c r="CL1" s="5" t="s">
        <v>417</v>
      </c>
      <c r="CM1" s="5" t="s">
        <v>418</v>
      </c>
      <c r="CN1" s="5" t="s">
        <v>398</v>
      </c>
      <c r="CO1" s="5" t="s">
        <v>399</v>
      </c>
      <c r="CP1" s="5" t="s">
        <v>400</v>
      </c>
      <c r="CQ1" s="5" t="s">
        <v>401</v>
      </c>
      <c r="CR1" s="5" t="s">
        <v>402</v>
      </c>
      <c r="CS1" s="5" t="s">
        <v>401</v>
      </c>
      <c r="CT1" s="5" t="s">
        <v>403</v>
      </c>
      <c r="CU1" s="5" t="s">
        <v>401</v>
      </c>
      <c r="CV1" s="9" t="s">
        <v>419</v>
      </c>
      <c r="CW1" s="5" t="s">
        <v>420</v>
      </c>
      <c r="CX1" s="5" t="s">
        <v>421</v>
      </c>
      <c r="CY1" s="5" t="s">
        <v>398</v>
      </c>
      <c r="CZ1" s="5" t="s">
        <v>399</v>
      </c>
      <c r="DA1" s="5" t="s">
        <v>400</v>
      </c>
      <c r="DB1" s="5" t="s">
        <v>401</v>
      </c>
      <c r="DC1" s="5" t="s">
        <v>402</v>
      </c>
      <c r="DD1" s="5" t="s">
        <v>401</v>
      </c>
      <c r="DE1" s="5" t="s">
        <v>403</v>
      </c>
      <c r="DF1" s="5" t="s">
        <v>401</v>
      </c>
      <c r="DG1" s="9" t="s">
        <v>215</v>
      </c>
      <c r="DH1" s="5" t="s">
        <v>422</v>
      </c>
      <c r="DI1" s="5" t="s">
        <v>423</v>
      </c>
      <c r="DJ1" s="5" t="s">
        <v>398</v>
      </c>
      <c r="DK1" s="5" t="s">
        <v>399</v>
      </c>
      <c r="DL1" s="5" t="s">
        <v>400</v>
      </c>
      <c r="DM1" s="5" t="s">
        <v>401</v>
      </c>
      <c r="DN1" s="5" t="s">
        <v>402</v>
      </c>
      <c r="DO1" s="5" t="s">
        <v>401</v>
      </c>
      <c r="DP1" s="5" t="s">
        <v>403</v>
      </c>
      <c r="DQ1" s="5" t="s">
        <v>401</v>
      </c>
      <c r="DR1" s="9" t="s">
        <v>213</v>
      </c>
      <c r="DS1" s="5" t="s">
        <v>424</v>
      </c>
      <c r="DT1" s="5" t="s">
        <v>425</v>
      </c>
      <c r="DU1" s="5" t="s">
        <v>398</v>
      </c>
      <c r="DV1" s="5" t="s">
        <v>399</v>
      </c>
      <c r="DW1" s="5" t="s">
        <v>400</v>
      </c>
      <c r="DX1" s="5" t="s">
        <v>401</v>
      </c>
      <c r="DY1" s="5" t="s">
        <v>402</v>
      </c>
      <c r="DZ1" s="5" t="s">
        <v>401</v>
      </c>
      <c r="EA1" s="5" t="s">
        <v>403</v>
      </c>
      <c r="EB1" s="5" t="s">
        <v>401</v>
      </c>
      <c r="EC1" s="9" t="s">
        <v>386</v>
      </c>
      <c r="ED1" s="5" t="s">
        <v>426</v>
      </c>
      <c r="EE1" s="5" t="s">
        <v>427</v>
      </c>
      <c r="EF1" s="5" t="s">
        <v>398</v>
      </c>
      <c r="EG1" s="5" t="s">
        <v>399</v>
      </c>
      <c r="EH1" s="5" t="s">
        <v>400</v>
      </c>
      <c r="EI1" s="5" t="s">
        <v>401</v>
      </c>
      <c r="EJ1" s="5" t="s">
        <v>402</v>
      </c>
      <c r="EK1" s="5" t="s">
        <v>401</v>
      </c>
      <c r="EL1" s="5" t="s">
        <v>403</v>
      </c>
      <c r="EM1" s="5" t="s">
        <v>401</v>
      </c>
      <c r="EN1" s="9" t="s">
        <v>209</v>
      </c>
      <c r="EO1" s="5" t="s">
        <v>428</v>
      </c>
      <c r="EP1" s="5" t="s">
        <v>429</v>
      </c>
      <c r="EQ1" s="5" t="s">
        <v>398</v>
      </c>
      <c r="ER1" s="5" t="s">
        <v>399</v>
      </c>
      <c r="ES1" s="5" t="s">
        <v>400</v>
      </c>
      <c r="ET1" s="5" t="s">
        <v>401</v>
      </c>
      <c r="EU1" s="5" t="s">
        <v>402</v>
      </c>
      <c r="EV1" s="5" t="s">
        <v>401</v>
      </c>
      <c r="EW1" s="5" t="s">
        <v>403</v>
      </c>
      <c r="EX1" s="5" t="s">
        <v>401</v>
      </c>
      <c r="EY1" s="9" t="s">
        <v>388</v>
      </c>
      <c r="EZ1" s="5" t="s">
        <v>430</v>
      </c>
      <c r="FA1" s="5" t="s">
        <v>431</v>
      </c>
      <c r="FB1" s="5" t="s">
        <v>398</v>
      </c>
      <c r="FC1" s="5" t="s">
        <v>399</v>
      </c>
      <c r="FD1" s="5" t="s">
        <v>400</v>
      </c>
      <c r="FE1" s="5" t="s">
        <v>401</v>
      </c>
      <c r="FF1" s="5" t="s">
        <v>402</v>
      </c>
      <c r="FG1" s="5" t="s">
        <v>401</v>
      </c>
      <c r="FH1" s="5" t="s">
        <v>403</v>
      </c>
      <c r="FI1" s="5" t="s">
        <v>401</v>
      </c>
      <c r="FJ1" s="9" t="s">
        <v>385</v>
      </c>
      <c r="FK1" s="5" t="s">
        <v>432</v>
      </c>
      <c r="FL1" s="5" t="s">
        <v>433</v>
      </c>
      <c r="FM1" s="5" t="s">
        <v>398</v>
      </c>
      <c r="FN1" s="5" t="s">
        <v>399</v>
      </c>
      <c r="FO1" s="5" t="s">
        <v>400</v>
      </c>
      <c r="FP1" s="5" t="s">
        <v>401</v>
      </c>
      <c r="FQ1" s="5" t="s">
        <v>402</v>
      </c>
      <c r="FR1" s="5" t="s">
        <v>401</v>
      </c>
      <c r="FS1" s="5" t="s">
        <v>403</v>
      </c>
      <c r="FT1" s="5" t="s">
        <v>401</v>
      </c>
      <c r="FU1" s="9" t="s">
        <v>211</v>
      </c>
      <c r="FV1" s="9" t="s">
        <v>434</v>
      </c>
      <c r="FW1" s="5" t="s">
        <v>435</v>
      </c>
      <c r="FX1" s="5" t="s">
        <v>398</v>
      </c>
      <c r="FY1" s="5" t="s">
        <v>399</v>
      </c>
      <c r="FZ1" s="5" t="s">
        <v>436</v>
      </c>
      <c r="GA1" s="5" t="s">
        <v>437</v>
      </c>
      <c r="GB1" s="5" t="s">
        <v>402</v>
      </c>
      <c r="GC1" s="5" t="s">
        <v>401</v>
      </c>
      <c r="GD1" s="5" t="s">
        <v>403</v>
      </c>
      <c r="GE1" s="5" t="s">
        <v>401</v>
      </c>
      <c r="GF1" s="9" t="s">
        <v>379</v>
      </c>
      <c r="GG1" s="5" t="s">
        <v>438</v>
      </c>
      <c r="GH1" s="5" t="s">
        <v>439</v>
      </c>
      <c r="GI1" s="5" t="s">
        <v>398</v>
      </c>
      <c r="GJ1" s="5" t="s">
        <v>399</v>
      </c>
      <c r="GK1" s="5" t="s">
        <v>400</v>
      </c>
      <c r="GL1" s="5" t="s">
        <v>401</v>
      </c>
      <c r="GM1" s="5" t="s">
        <v>402</v>
      </c>
      <c r="GN1" s="5" t="s">
        <v>401</v>
      </c>
      <c r="GO1" s="5" t="s">
        <v>403</v>
      </c>
      <c r="GP1" s="5" t="s">
        <v>401</v>
      </c>
      <c r="GQ1" s="9" t="s">
        <v>384</v>
      </c>
      <c r="GR1" s="5" t="s">
        <v>440</v>
      </c>
      <c r="GS1" s="5" t="s">
        <v>441</v>
      </c>
      <c r="GT1" s="5" t="s">
        <v>398</v>
      </c>
      <c r="GU1" s="5" t="s">
        <v>399</v>
      </c>
      <c r="GV1" s="5" t="s">
        <v>400</v>
      </c>
      <c r="GW1" s="5" t="s">
        <v>401</v>
      </c>
      <c r="GX1" s="5" t="s">
        <v>402</v>
      </c>
      <c r="GY1" s="5" t="s">
        <v>401</v>
      </c>
      <c r="GZ1" s="5" t="s">
        <v>403</v>
      </c>
      <c r="HA1" s="5" t="s">
        <v>401</v>
      </c>
      <c r="HB1" s="9" t="s">
        <v>380</v>
      </c>
      <c r="HC1" s="5" t="s">
        <v>442</v>
      </c>
      <c r="HD1" s="5" t="s">
        <v>443</v>
      </c>
      <c r="HE1" s="5" t="s">
        <v>398</v>
      </c>
      <c r="HF1" s="5" t="s">
        <v>399</v>
      </c>
      <c r="HG1" s="5" t="s">
        <v>400</v>
      </c>
      <c r="HH1" s="5" t="s">
        <v>401</v>
      </c>
      <c r="HI1" s="5" t="s">
        <v>402</v>
      </c>
      <c r="HJ1" s="5" t="s">
        <v>401</v>
      </c>
      <c r="HK1" s="5" t="s">
        <v>403</v>
      </c>
      <c r="HL1" s="5" t="s">
        <v>401</v>
      </c>
      <c r="HM1" s="9" t="s">
        <v>374</v>
      </c>
      <c r="HN1" s="5" t="s">
        <v>444</v>
      </c>
      <c r="HO1" s="5" t="s">
        <v>445</v>
      </c>
      <c r="HP1" s="5" t="s">
        <v>398</v>
      </c>
      <c r="HQ1" s="5" t="s">
        <v>399</v>
      </c>
      <c r="HR1" s="5" t="s">
        <v>400</v>
      </c>
      <c r="HS1" s="5" t="s">
        <v>401</v>
      </c>
      <c r="HT1" s="5" t="s">
        <v>402</v>
      </c>
      <c r="HU1" s="5" t="s">
        <v>401</v>
      </c>
      <c r="HV1" s="5" t="s">
        <v>403</v>
      </c>
      <c r="HW1" s="5" t="s">
        <v>401</v>
      </c>
      <c r="HX1" s="9" t="s">
        <v>212</v>
      </c>
      <c r="HY1" s="5" t="s">
        <v>446</v>
      </c>
      <c r="HZ1" s="5" t="s">
        <v>447</v>
      </c>
      <c r="IA1" s="5" t="s">
        <v>398</v>
      </c>
      <c r="IB1" s="5" t="s">
        <v>399</v>
      </c>
      <c r="IC1" s="5" t="s">
        <v>400</v>
      </c>
      <c r="ID1" s="5" t="s">
        <v>401</v>
      </c>
      <c r="IE1" s="5" t="s">
        <v>402</v>
      </c>
      <c r="IF1" s="5" t="s">
        <v>401</v>
      </c>
      <c r="IG1" s="5" t="s">
        <v>403</v>
      </c>
      <c r="IH1" s="5" t="s">
        <v>401</v>
      </c>
      <c r="II1" s="9" t="s">
        <v>387</v>
      </c>
      <c r="IJ1" s="5" t="s">
        <v>448</v>
      </c>
      <c r="IK1" s="5" t="s">
        <v>449</v>
      </c>
      <c r="IL1" s="5" t="s">
        <v>398</v>
      </c>
      <c r="IM1" s="5" t="s">
        <v>399</v>
      </c>
      <c r="IN1" s="5" t="s">
        <v>400</v>
      </c>
      <c r="IO1" s="5" t="s">
        <v>401</v>
      </c>
      <c r="IP1" s="5" t="s">
        <v>402</v>
      </c>
      <c r="IQ1" s="5" t="s">
        <v>401</v>
      </c>
      <c r="IR1" s="5" t="s">
        <v>403</v>
      </c>
      <c r="IS1" s="5" t="s">
        <v>401</v>
      </c>
      <c r="IT1" s="9" t="s">
        <v>381</v>
      </c>
      <c r="IU1" s="5" t="s">
        <v>450</v>
      </c>
      <c r="IV1" s="5" t="s">
        <v>451</v>
      </c>
      <c r="IW1" s="5" t="s">
        <v>398</v>
      </c>
      <c r="IX1" s="5" t="s">
        <v>399</v>
      </c>
      <c r="IY1" s="5" t="s">
        <v>400</v>
      </c>
      <c r="IZ1" s="5" t="s">
        <v>401</v>
      </c>
      <c r="JA1" s="5" t="s">
        <v>402</v>
      </c>
      <c r="JB1" s="5" t="s">
        <v>401</v>
      </c>
      <c r="JC1" s="5" t="s">
        <v>403</v>
      </c>
      <c r="JD1" s="5" t="s">
        <v>401</v>
      </c>
      <c r="JE1" s="9" t="s">
        <v>382</v>
      </c>
      <c r="JF1" s="5" t="s">
        <v>452</v>
      </c>
      <c r="JG1" s="5" t="s">
        <v>453</v>
      </c>
      <c r="JH1" s="5" t="s">
        <v>398</v>
      </c>
      <c r="JI1" s="5" t="s">
        <v>399</v>
      </c>
      <c r="JJ1" s="5" t="s">
        <v>400</v>
      </c>
      <c r="JK1" s="5" t="s">
        <v>401</v>
      </c>
      <c r="JL1" s="5" t="s">
        <v>402</v>
      </c>
      <c r="JM1" s="5" t="s">
        <v>401</v>
      </c>
      <c r="JN1" s="5" t="s">
        <v>403</v>
      </c>
      <c r="JO1" s="5" t="s">
        <v>401</v>
      </c>
      <c r="JP1" s="9" t="s">
        <v>383</v>
      </c>
      <c r="JQ1" s="5" t="s">
        <v>454</v>
      </c>
      <c r="JR1" s="5" t="s">
        <v>455</v>
      </c>
      <c r="JS1" s="5" t="s">
        <v>398</v>
      </c>
      <c r="JT1" s="5" t="s">
        <v>399</v>
      </c>
      <c r="JU1" s="5" t="s">
        <v>400</v>
      </c>
      <c r="JV1" s="5" t="s">
        <v>401</v>
      </c>
      <c r="JW1" s="5" t="s">
        <v>402</v>
      </c>
      <c r="JX1" s="5" t="s">
        <v>401</v>
      </c>
      <c r="JY1" s="5" t="s">
        <v>403</v>
      </c>
      <c r="JZ1" s="5" t="s">
        <v>401</v>
      </c>
      <c r="KA1" s="5"/>
      <c r="KB1" s="5"/>
    </row>
    <row r="2" spans="1:434" hidden="1" x14ac:dyDescent="0.25">
      <c r="A2" s="5" t="s">
        <v>456</v>
      </c>
      <c r="B2" s="2"/>
      <c r="F2" t="s">
        <v>457</v>
      </c>
      <c r="G2" t="s">
        <v>458</v>
      </c>
      <c r="I2" t="s">
        <v>459</v>
      </c>
      <c r="J2" t="s">
        <v>460</v>
      </c>
      <c r="K2">
        <v>3.0974870000000001</v>
      </c>
      <c r="M2" s="5"/>
      <c r="N2" s="5"/>
      <c r="O2" s="5"/>
      <c r="P2" s="5"/>
      <c r="Q2" s="5"/>
      <c r="R2" s="5"/>
      <c r="S2" s="5"/>
      <c r="U2" s="5"/>
      <c r="V2" s="9">
        <v>4.9312620000000003</v>
      </c>
      <c r="Y2" s="5"/>
      <c r="Z2" s="5"/>
      <c r="AA2" s="5"/>
      <c r="AB2" s="5"/>
      <c r="AC2" s="5"/>
      <c r="AD2" s="5"/>
      <c r="AE2" s="5"/>
      <c r="AF2" s="5"/>
      <c r="AG2" s="9">
        <v>6.7300680000000002</v>
      </c>
      <c r="AJ2" s="5"/>
      <c r="AK2" s="5"/>
      <c r="AL2" s="5"/>
      <c r="AM2" s="5"/>
      <c r="AN2" s="5"/>
      <c r="AO2" s="5"/>
      <c r="AP2" s="5"/>
      <c r="AQ2" s="5"/>
      <c r="AR2" s="9">
        <v>8.5768819999999995</v>
      </c>
      <c r="AU2" s="5"/>
      <c r="AV2" s="5"/>
      <c r="AW2" s="5"/>
      <c r="AX2" s="5"/>
      <c r="AY2" s="5"/>
      <c r="AZ2" s="5"/>
      <c r="BA2" s="5"/>
      <c r="BB2" s="5"/>
      <c r="BC2" s="9">
        <v>4.9509699999999999</v>
      </c>
      <c r="BF2" s="5"/>
      <c r="BG2" s="5"/>
      <c r="BH2" s="5"/>
      <c r="BI2" s="5"/>
      <c r="BJ2" s="5"/>
      <c r="BK2" s="5"/>
      <c r="BL2" s="5"/>
      <c r="BM2" s="5"/>
      <c r="BN2" s="9">
        <v>5.5229619999999997</v>
      </c>
      <c r="BQ2" s="5"/>
      <c r="BR2" s="5"/>
      <c r="BS2" s="5"/>
      <c r="BT2" s="5"/>
      <c r="BU2" s="5"/>
      <c r="BV2" s="5"/>
      <c r="BW2" s="5"/>
      <c r="BX2" s="5"/>
      <c r="BY2" s="9">
        <v>6.193346</v>
      </c>
      <c r="CC2" s="5"/>
      <c r="CD2" s="5"/>
      <c r="CE2" s="5"/>
      <c r="CF2" s="5"/>
      <c r="CG2" s="5"/>
      <c r="CH2" s="5"/>
      <c r="CI2" s="5"/>
      <c r="CJ2" s="5"/>
      <c r="CK2" s="9">
        <v>8.3906170000000007</v>
      </c>
      <c r="CN2" s="5"/>
      <c r="CO2" s="5"/>
      <c r="CP2" s="5"/>
      <c r="CQ2" s="5"/>
      <c r="CR2" s="5"/>
      <c r="CS2" s="5"/>
      <c r="CT2" s="5"/>
      <c r="CU2" s="5"/>
      <c r="CV2" s="9">
        <v>2.0172270000000001</v>
      </c>
      <c r="CY2" s="5"/>
      <c r="CZ2" s="5"/>
      <c r="DA2" s="5"/>
      <c r="DB2" s="5"/>
      <c r="DC2" s="5"/>
      <c r="DD2" s="5"/>
      <c r="DE2" s="5"/>
      <c r="DF2" s="5"/>
      <c r="DG2" s="9">
        <v>3.9680689999999998</v>
      </c>
      <c r="DJ2" s="5"/>
      <c r="DK2" s="5"/>
      <c r="DL2" s="5"/>
      <c r="DM2" s="5"/>
      <c r="DN2" s="5"/>
      <c r="DO2" s="5"/>
      <c r="DP2" s="5"/>
      <c r="DQ2" s="5"/>
      <c r="DR2" s="9">
        <v>5.7650940000000004</v>
      </c>
      <c r="DU2" s="5"/>
      <c r="DV2" s="5"/>
      <c r="DW2" s="5"/>
      <c r="DX2" s="5"/>
      <c r="DY2" s="5"/>
      <c r="DZ2" s="5"/>
      <c r="EA2" s="5"/>
      <c r="EB2" s="5"/>
      <c r="EC2" s="9">
        <v>7.6582910000000002</v>
      </c>
      <c r="EF2" s="5"/>
      <c r="EG2" s="5"/>
      <c r="EH2" s="5"/>
      <c r="EI2" s="5"/>
      <c r="EJ2" s="5"/>
      <c r="EK2" s="5"/>
      <c r="EL2" s="5"/>
      <c r="EM2" s="5"/>
      <c r="EN2" s="9">
        <v>9.3889279999999999</v>
      </c>
      <c r="EQ2" s="5"/>
      <c r="ER2" s="5"/>
      <c r="ES2" s="5"/>
      <c r="ET2" s="5"/>
      <c r="EU2" s="5"/>
      <c r="EV2" s="5"/>
      <c r="EW2" s="5"/>
      <c r="EX2" s="5"/>
      <c r="EY2" s="9"/>
      <c r="FB2" s="5"/>
      <c r="FC2" s="5"/>
      <c r="FD2" s="5"/>
      <c r="FE2" s="5"/>
      <c r="FF2" s="5"/>
      <c r="FG2" s="5"/>
      <c r="FH2" s="5"/>
      <c r="FI2" s="5"/>
      <c r="FJ2" s="9">
        <v>10.745702</v>
      </c>
      <c r="FM2" s="5"/>
      <c r="FN2" s="5"/>
      <c r="FO2" s="5"/>
      <c r="FP2" s="5"/>
      <c r="FQ2" s="5"/>
      <c r="FR2" s="5"/>
      <c r="FS2" s="5"/>
      <c r="FT2" s="5"/>
      <c r="FU2" s="9">
        <v>4.3078539999999998</v>
      </c>
      <c r="FX2" s="5"/>
      <c r="FY2" s="5"/>
      <c r="FZ2" s="5"/>
      <c r="GA2" s="5"/>
      <c r="GB2" s="5"/>
      <c r="GC2" s="5"/>
      <c r="GD2" s="5"/>
      <c r="GE2" s="5"/>
      <c r="GF2" s="9">
        <v>4.659198</v>
      </c>
      <c r="GI2" s="5"/>
      <c r="GJ2" s="5"/>
      <c r="GK2" s="5"/>
      <c r="GL2" s="5"/>
      <c r="GM2" s="5"/>
      <c r="GO2" s="5"/>
      <c r="GP2" s="5"/>
      <c r="GQ2" s="9">
        <v>12.642015000000001</v>
      </c>
      <c r="GT2" s="5"/>
      <c r="GU2" s="5"/>
      <c r="GV2" s="5"/>
      <c r="GW2" s="5"/>
      <c r="GX2" s="5"/>
      <c r="GY2" s="5"/>
      <c r="GZ2" s="5"/>
      <c r="HA2" s="5"/>
      <c r="HB2" s="9"/>
      <c r="HE2" s="5"/>
      <c r="HF2" s="5"/>
      <c r="HG2" s="5"/>
      <c r="HH2" s="5"/>
      <c r="HI2" s="5"/>
      <c r="HJ2" s="5"/>
      <c r="HK2" s="5"/>
      <c r="HL2" s="5"/>
      <c r="HM2" s="9"/>
      <c r="HP2" s="5"/>
      <c r="HQ2" s="5"/>
      <c r="HR2" s="5"/>
      <c r="HS2" s="5"/>
      <c r="HT2" s="5"/>
      <c r="HU2" s="5"/>
      <c r="HV2" s="5"/>
      <c r="HW2" s="5"/>
      <c r="HX2" s="9">
        <v>7.8980550000000003</v>
      </c>
      <c r="IA2" s="5"/>
      <c r="IB2" s="5"/>
      <c r="IC2" s="5"/>
      <c r="ID2" s="5"/>
      <c r="IE2" s="5"/>
      <c r="IF2" s="5"/>
      <c r="IG2" s="5"/>
      <c r="IH2" s="5"/>
      <c r="II2" s="9">
        <v>10.719177999999999</v>
      </c>
      <c r="IL2" s="5"/>
      <c r="IM2" s="5"/>
      <c r="IN2" s="5"/>
      <c r="IO2" s="5"/>
      <c r="IP2" s="5"/>
      <c r="IQ2" s="5"/>
      <c r="IR2" s="5"/>
      <c r="IS2" s="5"/>
      <c r="IT2" s="9">
        <v>18.54684</v>
      </c>
      <c r="IW2" s="5"/>
      <c r="IX2" s="5"/>
      <c r="IY2" s="5"/>
      <c r="IZ2" s="5"/>
      <c r="JA2" s="5"/>
      <c r="JB2" s="5"/>
      <c r="JC2" s="5"/>
      <c r="JD2" s="5"/>
      <c r="JE2" s="9">
        <v>7.8445609999999997</v>
      </c>
      <c r="JH2" s="5"/>
      <c r="JI2" s="5"/>
      <c r="JJ2" s="5"/>
      <c r="JK2" s="5"/>
      <c r="JL2" s="5"/>
      <c r="JM2" s="5"/>
      <c r="JN2" s="5"/>
      <c r="JO2" s="5"/>
      <c r="JP2" s="9">
        <v>8.1229980000000008</v>
      </c>
      <c r="JS2" s="5"/>
      <c r="JT2" s="5"/>
      <c r="JU2" s="5"/>
      <c r="JV2" s="5"/>
      <c r="JW2" s="5"/>
      <c r="JX2" s="5"/>
      <c r="JY2" s="5"/>
      <c r="JZ2" s="5"/>
      <c r="KA2">
        <v>1.3178000000000001</v>
      </c>
    </row>
    <row r="3" spans="1:434" hidden="1" x14ac:dyDescent="0.25">
      <c r="A3" s="5" t="s">
        <v>456</v>
      </c>
      <c r="B3" s="2"/>
      <c r="F3">
        <v>1000</v>
      </c>
      <c r="G3">
        <v>1</v>
      </c>
      <c r="J3" t="s">
        <v>461</v>
      </c>
      <c r="K3">
        <v>7.7001053940453801</v>
      </c>
      <c r="M3" s="5"/>
      <c r="N3" s="5"/>
      <c r="O3" s="5"/>
      <c r="P3" s="5"/>
      <c r="Q3" s="5"/>
      <c r="R3" s="5"/>
      <c r="S3" s="5"/>
      <c r="U3" s="5"/>
      <c r="V3">
        <v>7.7828544378520004</v>
      </c>
      <c r="Y3" s="5"/>
      <c r="Z3" s="5"/>
      <c r="AA3" s="5"/>
      <c r="AB3" s="5"/>
      <c r="AC3" s="5"/>
      <c r="AD3" s="5"/>
      <c r="AE3" s="5"/>
      <c r="AF3" s="5"/>
      <c r="AG3">
        <v>7.7996576477465602</v>
      </c>
      <c r="AJ3" s="5"/>
      <c r="AK3" s="5"/>
      <c r="AL3" s="5"/>
      <c r="AM3" s="5"/>
      <c r="AN3" s="5"/>
      <c r="AO3" s="5"/>
      <c r="AP3" s="5"/>
      <c r="AQ3" s="5"/>
      <c r="AR3" s="9">
        <v>7.8260766634994399</v>
      </c>
      <c r="AU3" s="5"/>
      <c r="AV3" s="5"/>
      <c r="AW3" s="5"/>
      <c r="AX3" s="5"/>
      <c r="AY3" s="5"/>
      <c r="AZ3" s="5"/>
      <c r="BA3" s="5"/>
      <c r="BB3" s="5"/>
      <c r="BC3" s="9"/>
      <c r="BF3" s="5"/>
      <c r="BG3" s="5"/>
      <c r="BH3" s="5"/>
      <c r="BI3" s="5"/>
      <c r="BJ3" s="5"/>
      <c r="BK3" s="5"/>
      <c r="BL3" s="5"/>
      <c r="BM3" s="5"/>
      <c r="BN3">
        <v>7.6237979242975404</v>
      </c>
      <c r="BQ3" s="5"/>
      <c r="BR3" s="5"/>
      <c r="BS3" s="5"/>
      <c r="BT3" s="5"/>
      <c r="BU3" s="5"/>
      <c r="BV3" s="5"/>
      <c r="BW3" s="5"/>
      <c r="BX3" s="5"/>
      <c r="BY3">
        <v>3.07938194277884</v>
      </c>
      <c r="CC3" s="5"/>
      <c r="CD3" s="5"/>
      <c r="CE3" s="5"/>
      <c r="CF3" s="5"/>
      <c r="CG3" s="5"/>
      <c r="CH3" s="5"/>
      <c r="CI3" s="5"/>
      <c r="CJ3" s="5"/>
      <c r="CK3">
        <v>2.8911582477349902</v>
      </c>
      <c r="CN3" s="5"/>
      <c r="CO3" s="5"/>
      <c r="CP3" s="5"/>
      <c r="CQ3" s="5"/>
      <c r="CR3" s="5"/>
      <c r="CS3" s="5"/>
      <c r="CT3" s="5"/>
      <c r="CU3" s="5"/>
      <c r="CV3">
        <v>6.2504474341383203</v>
      </c>
      <c r="CY3" s="5"/>
      <c r="CZ3" s="5"/>
      <c r="DA3" s="5"/>
      <c r="DB3" s="5"/>
      <c r="DC3" s="5"/>
      <c r="DD3" s="5"/>
      <c r="DE3" s="5"/>
      <c r="DF3" s="5"/>
      <c r="DG3">
        <v>7.43610234385332</v>
      </c>
      <c r="DJ3" s="5"/>
      <c r="DK3" s="5"/>
      <c r="DL3" s="5"/>
      <c r="DM3" s="5"/>
      <c r="DN3" s="5"/>
      <c r="DO3" s="5"/>
      <c r="DP3" s="5"/>
      <c r="DQ3" s="5"/>
      <c r="DR3">
        <v>5.6031280533403596</v>
      </c>
      <c r="DU3" s="5"/>
      <c r="DV3" s="5"/>
      <c r="DW3" s="5"/>
      <c r="DX3" s="5"/>
      <c r="DY3" s="5"/>
      <c r="DZ3" s="5"/>
      <c r="EA3" s="5"/>
      <c r="EB3" s="5"/>
      <c r="EC3">
        <v>2.6581205727954398</v>
      </c>
      <c r="EF3" s="5"/>
      <c r="EG3" s="5"/>
      <c r="EH3" s="5"/>
      <c r="EI3" s="5"/>
      <c r="EJ3" s="5"/>
      <c r="EK3" s="5"/>
      <c r="EL3" s="5"/>
      <c r="EM3" s="5"/>
      <c r="EN3">
        <v>3.20760757122342</v>
      </c>
      <c r="EQ3" s="5"/>
      <c r="ER3" s="5"/>
      <c r="ES3" s="5"/>
      <c r="ET3" s="5"/>
      <c r="EU3" s="5"/>
      <c r="EV3" s="5"/>
      <c r="EW3" s="5"/>
      <c r="EX3" s="5"/>
      <c r="EY3" s="9"/>
      <c r="FB3" s="5"/>
      <c r="FC3" s="5"/>
      <c r="FD3" s="5"/>
      <c r="FE3" s="5"/>
      <c r="FF3" s="5"/>
      <c r="FG3" s="5"/>
      <c r="FH3" s="5"/>
      <c r="FI3" s="5"/>
      <c r="FJ3" s="9"/>
      <c r="FM3" s="5"/>
      <c r="FN3" s="5"/>
      <c r="FO3" s="5"/>
      <c r="FP3" s="5"/>
      <c r="FQ3" s="5"/>
      <c r="FR3" s="5"/>
      <c r="FS3" s="5"/>
      <c r="FT3" s="5"/>
      <c r="FU3">
        <v>3.27719946140102</v>
      </c>
      <c r="FX3" s="5"/>
      <c r="FY3" s="5"/>
      <c r="FZ3" s="5"/>
      <c r="GA3" s="5"/>
      <c r="GB3" s="5"/>
      <c r="GC3" s="5"/>
      <c r="GD3" s="5"/>
      <c r="GE3" s="5"/>
      <c r="GF3" s="9"/>
      <c r="GI3" s="5"/>
      <c r="GJ3" s="5"/>
      <c r="GK3" s="5"/>
      <c r="GL3" s="5"/>
      <c r="GM3" s="5"/>
      <c r="GN3" s="5"/>
      <c r="GO3" s="5"/>
      <c r="GP3" s="5"/>
      <c r="GQ3" s="9"/>
      <c r="GT3" s="5"/>
      <c r="GU3" s="5"/>
      <c r="GV3" s="5"/>
      <c r="GW3" s="5"/>
      <c r="GX3" s="5"/>
      <c r="GY3" s="5"/>
      <c r="GZ3" s="5"/>
      <c r="HA3" s="5"/>
      <c r="HB3" s="9"/>
      <c r="HE3" s="5"/>
      <c r="HF3" s="5"/>
      <c r="HG3" s="5"/>
      <c r="HH3" s="5"/>
      <c r="HI3" s="5"/>
      <c r="HJ3" s="5"/>
      <c r="HK3" s="5"/>
      <c r="HL3" s="5"/>
      <c r="HM3" s="9"/>
      <c r="HP3" s="5"/>
      <c r="HQ3" s="5"/>
      <c r="HR3" s="5"/>
      <c r="HS3" s="5"/>
      <c r="HT3" s="5"/>
      <c r="HU3" s="5"/>
      <c r="HV3" s="5"/>
      <c r="HW3" s="5"/>
      <c r="HX3">
        <v>3.3932279726192802</v>
      </c>
      <c r="IA3" s="5"/>
      <c r="IB3" s="5"/>
      <c r="IC3" s="5"/>
      <c r="ID3" s="5"/>
      <c r="IE3" s="5"/>
      <c r="IF3" s="5"/>
      <c r="IG3" s="5"/>
      <c r="IH3" s="5"/>
      <c r="II3" s="9"/>
      <c r="IL3" s="5"/>
      <c r="IM3" s="5"/>
      <c r="IN3" s="5"/>
      <c r="IO3" s="5"/>
      <c r="IP3" s="5"/>
      <c r="IQ3" s="5"/>
      <c r="IR3" s="5"/>
      <c r="IS3" s="5"/>
      <c r="IT3" s="9"/>
      <c r="IW3" s="5"/>
      <c r="IX3" s="5"/>
      <c r="IY3" s="5"/>
      <c r="IZ3" s="5"/>
      <c r="JA3" s="5"/>
      <c r="JB3" s="5"/>
      <c r="JC3" s="5"/>
      <c r="JD3" s="5"/>
      <c r="JE3" s="9"/>
      <c r="JH3" s="5"/>
      <c r="JI3" s="5"/>
      <c r="JJ3" s="5"/>
      <c r="JK3" s="5"/>
      <c r="JL3" s="5"/>
      <c r="JM3" s="5"/>
      <c r="JN3" s="5"/>
      <c r="JO3" s="5"/>
      <c r="JP3">
        <v>2.1656120811500101</v>
      </c>
      <c r="JS3" s="5"/>
      <c r="JT3" s="5"/>
      <c r="JU3" s="5"/>
      <c r="JV3" s="5"/>
      <c r="JW3" s="5"/>
      <c r="JX3" s="5"/>
      <c r="JY3" s="5"/>
      <c r="JZ3" s="5"/>
      <c r="KA3">
        <v>8.6748721871108305</v>
      </c>
    </row>
    <row r="4" spans="1:434" hidden="1" x14ac:dyDescent="0.25">
      <c r="A4" s="5" t="s">
        <v>456</v>
      </c>
      <c r="B4" s="2"/>
      <c r="J4" t="s">
        <v>462</v>
      </c>
      <c r="K4">
        <v>-5.0365696210996003</v>
      </c>
      <c r="L4">
        <v>3.9319709999999999</v>
      </c>
      <c r="M4" s="5"/>
      <c r="N4" s="5"/>
      <c r="O4" s="5"/>
      <c r="P4" s="5"/>
      <c r="Q4" s="5"/>
      <c r="R4" s="5"/>
      <c r="S4" s="5"/>
      <c r="U4" s="5"/>
      <c r="V4" s="9">
        <v>-5.4751806947573698</v>
      </c>
      <c r="W4" s="9">
        <v>3.8901690000000002</v>
      </c>
      <c r="Y4" s="5"/>
      <c r="Z4" s="5"/>
      <c r="AA4" s="5"/>
      <c r="AB4" s="5"/>
      <c r="AC4" s="5"/>
      <c r="AD4" s="5"/>
      <c r="AE4" s="5"/>
      <c r="AF4" s="5"/>
      <c r="AG4" s="9">
        <v>-5.45717131119663</v>
      </c>
      <c r="AH4" s="9">
        <v>3.881786</v>
      </c>
      <c r="AJ4" s="5"/>
      <c r="AK4" s="5"/>
      <c r="AL4" s="5"/>
      <c r="AM4" s="5"/>
      <c r="AN4" s="5"/>
      <c r="AO4" s="5"/>
      <c r="AP4" s="5"/>
      <c r="AQ4" s="5"/>
      <c r="AR4" s="9">
        <v>-5.4343924419292797</v>
      </c>
      <c r="AU4" s="5"/>
      <c r="AV4" s="5"/>
      <c r="AW4" s="5"/>
      <c r="AX4" s="5"/>
      <c r="AY4" s="5"/>
      <c r="AZ4" s="5"/>
      <c r="BA4" s="5"/>
      <c r="BB4" s="5"/>
      <c r="BC4" s="9"/>
      <c r="BF4" s="5"/>
      <c r="BG4" s="5"/>
      <c r="BH4" s="5"/>
      <c r="BI4" s="5"/>
      <c r="BJ4" s="5"/>
      <c r="BK4" s="5"/>
      <c r="BL4" s="5"/>
      <c r="BM4" s="5"/>
      <c r="BN4" s="9">
        <v>-5.2439151848880501</v>
      </c>
      <c r="BO4" s="9">
        <v>3.971247</v>
      </c>
      <c r="BQ4" s="5"/>
      <c r="BR4" s="5"/>
      <c r="BS4" s="5"/>
      <c r="BT4" s="5"/>
      <c r="BU4" s="5"/>
      <c r="BV4" s="5"/>
      <c r="BW4" s="5"/>
      <c r="BX4" s="5"/>
      <c r="BY4" s="9">
        <v>-4.9697529065781199</v>
      </c>
      <c r="BZ4" s="9">
        <v>9.8320410000000003</v>
      </c>
      <c r="CC4" s="5"/>
      <c r="CD4" s="5"/>
      <c r="CE4" s="5"/>
      <c r="CF4" s="5"/>
      <c r="CG4" s="5"/>
      <c r="CH4" s="5"/>
      <c r="CI4" s="5"/>
      <c r="CJ4" s="5"/>
      <c r="CK4" s="9">
        <v>-5.5807180092820001</v>
      </c>
      <c r="CL4" s="9">
        <v>10.472142</v>
      </c>
      <c r="CN4" s="5"/>
      <c r="CO4" s="5"/>
      <c r="CP4" s="5"/>
      <c r="CQ4" s="5"/>
      <c r="CR4" s="5"/>
      <c r="CS4" s="5"/>
      <c r="CT4" s="5"/>
      <c r="CU4" s="5"/>
      <c r="CV4" s="9">
        <v>-8.3517532748680097</v>
      </c>
      <c r="CW4" s="9">
        <v>4.843909</v>
      </c>
      <c r="CY4" s="5"/>
      <c r="CZ4" s="5"/>
      <c r="DA4" s="5"/>
      <c r="DB4" s="5"/>
      <c r="DC4" s="5"/>
      <c r="DD4" s="5"/>
      <c r="DE4" s="5"/>
      <c r="DF4" s="5"/>
      <c r="DG4" s="9">
        <v>-6.6081878098102296</v>
      </c>
      <c r="DH4" s="9">
        <v>4.0715709999999996</v>
      </c>
      <c r="DJ4" s="5"/>
      <c r="DK4" s="5"/>
      <c r="DL4" s="5"/>
      <c r="DM4" s="5"/>
      <c r="DN4" s="5"/>
      <c r="DO4" s="5"/>
      <c r="DP4" s="5"/>
      <c r="DQ4" s="5"/>
      <c r="DR4" s="9">
        <v>-5.0957538687229196</v>
      </c>
      <c r="DS4" s="9">
        <v>5.4035219999999997</v>
      </c>
      <c r="DU4" s="5"/>
      <c r="DV4" s="5"/>
      <c r="DW4" s="5"/>
      <c r="DX4" s="5"/>
      <c r="DY4" s="5"/>
      <c r="DZ4" s="5"/>
      <c r="EA4" s="5"/>
      <c r="EB4" s="5"/>
      <c r="EC4" s="9">
        <v>-5.0916647951649203</v>
      </c>
      <c r="ED4" s="9">
        <v>11.390230000000001</v>
      </c>
      <c r="EF4" s="5"/>
      <c r="EG4" s="5"/>
      <c r="EH4" s="5"/>
      <c r="EI4" s="5"/>
      <c r="EJ4" s="5"/>
      <c r="EK4" s="5"/>
      <c r="EL4" s="5"/>
      <c r="EM4" s="5"/>
      <c r="EN4" s="9">
        <v>-5.6652966749305804</v>
      </c>
      <c r="EO4" s="9">
        <v>9.4390009999999993</v>
      </c>
      <c r="EQ4" s="5"/>
      <c r="ER4" s="5"/>
      <c r="ES4" s="5"/>
      <c r="ET4" s="5"/>
      <c r="EU4" s="5"/>
      <c r="EV4" s="5"/>
      <c r="EW4" s="5"/>
      <c r="EX4" s="5"/>
      <c r="EY4" s="9"/>
      <c r="FB4" s="5"/>
      <c r="FC4" s="5"/>
      <c r="FD4" s="5"/>
      <c r="FE4" s="5"/>
      <c r="FF4" s="5"/>
      <c r="FG4" s="5"/>
      <c r="FH4" s="5"/>
      <c r="FI4" s="5"/>
      <c r="FJ4" s="9"/>
      <c r="FM4" s="5"/>
      <c r="FN4" s="5"/>
      <c r="FO4" s="5"/>
      <c r="FP4" s="5"/>
      <c r="FQ4" s="5"/>
      <c r="FR4" s="5"/>
      <c r="FS4" s="5"/>
      <c r="FT4" s="5"/>
      <c r="FU4" s="9">
        <v>-4.1609187314293798</v>
      </c>
      <c r="FV4" s="9">
        <v>9.2385599999999997</v>
      </c>
      <c r="FX4" s="5"/>
      <c r="FY4" s="5"/>
      <c r="FZ4" s="5"/>
      <c r="GA4" s="5"/>
      <c r="GB4" s="5"/>
      <c r="GC4" s="5"/>
      <c r="GD4" s="5"/>
      <c r="GE4" s="5"/>
      <c r="GF4" s="9"/>
      <c r="GI4" s="5"/>
      <c r="GJ4" s="5"/>
      <c r="GK4" s="5"/>
      <c r="GL4" s="5"/>
      <c r="GM4" s="5"/>
      <c r="GN4" s="5"/>
      <c r="GO4" s="5"/>
      <c r="GP4" s="5"/>
      <c r="GQ4" s="9"/>
      <c r="GT4" s="5"/>
      <c r="GU4" s="5"/>
      <c r="GV4" s="5"/>
      <c r="GW4" s="5"/>
      <c r="GX4" s="5"/>
      <c r="GY4" s="5"/>
      <c r="GZ4" s="5"/>
      <c r="HA4" s="5"/>
      <c r="HB4" s="9"/>
      <c r="HE4" s="5"/>
      <c r="HF4" s="5"/>
      <c r="HG4" s="5"/>
      <c r="HH4" s="5"/>
      <c r="HI4" s="5"/>
      <c r="HJ4" s="5"/>
      <c r="HK4" s="5"/>
      <c r="HL4" s="5"/>
      <c r="HM4" s="9"/>
      <c r="HP4" s="5"/>
      <c r="HQ4" s="5"/>
      <c r="HR4" s="5"/>
      <c r="HS4" s="5"/>
      <c r="HT4" s="5"/>
      <c r="HU4" s="5"/>
      <c r="HV4" s="5"/>
      <c r="HW4" s="5"/>
      <c r="HX4" s="9">
        <v>-6.3000532759194803</v>
      </c>
      <c r="HY4" s="9">
        <v>8.9225860000000008</v>
      </c>
      <c r="IA4" s="5"/>
      <c r="IB4" s="5"/>
      <c r="IC4" s="5"/>
      <c r="ID4" s="5"/>
      <c r="IE4" s="5"/>
      <c r="IF4" s="5"/>
      <c r="IG4" s="5"/>
      <c r="IH4" s="5"/>
      <c r="II4" s="9"/>
      <c r="IL4" s="5"/>
      <c r="IM4" s="5"/>
      <c r="IN4" s="5"/>
      <c r="IO4" s="5"/>
      <c r="IP4" s="5"/>
      <c r="IQ4" s="5"/>
      <c r="IR4" s="5"/>
      <c r="IS4" s="5"/>
      <c r="IT4" s="9"/>
      <c r="IW4" s="5"/>
      <c r="IX4" s="5"/>
      <c r="IY4" s="5"/>
      <c r="IZ4" s="5"/>
      <c r="JA4" s="5"/>
      <c r="JB4" s="5"/>
      <c r="JC4" s="5"/>
      <c r="JD4" s="5"/>
      <c r="JE4" s="9"/>
      <c r="JH4" s="5"/>
      <c r="JI4" s="5"/>
      <c r="JJ4" s="5"/>
      <c r="JK4" s="5"/>
      <c r="JL4" s="5"/>
      <c r="JM4" s="5"/>
      <c r="JN4" s="5"/>
      <c r="JO4" s="5"/>
      <c r="JP4" s="9">
        <v>-1.1857835401410399</v>
      </c>
      <c r="JQ4" s="9">
        <v>13.980624000000001</v>
      </c>
      <c r="JS4" s="5"/>
      <c r="JT4" s="5"/>
      <c r="JU4" s="5"/>
      <c r="JV4" s="5"/>
      <c r="JW4" s="5"/>
      <c r="JX4" s="5"/>
      <c r="JY4" s="5"/>
      <c r="JZ4" s="5"/>
      <c r="KA4">
        <v>-7.8370477595863202</v>
      </c>
    </row>
    <row r="5" spans="1:434" hidden="1" x14ac:dyDescent="0.25">
      <c r="A5" s="5" t="s">
        <v>456</v>
      </c>
      <c r="B5" s="2"/>
      <c r="J5" t="s">
        <v>463</v>
      </c>
      <c r="K5">
        <f>LN(K6)</f>
        <v>2.5877640352277078</v>
      </c>
      <c r="M5" s="5"/>
      <c r="N5" s="5"/>
      <c r="O5" s="5"/>
      <c r="P5" s="5"/>
      <c r="Q5" s="5"/>
      <c r="R5" s="5"/>
      <c r="S5" s="5"/>
      <c r="U5" s="5"/>
      <c r="V5">
        <f>LN(V6)</f>
        <v>2.8735646395797834</v>
      </c>
      <c r="Y5" s="5"/>
      <c r="Z5" s="5"/>
      <c r="AA5" s="5"/>
      <c r="AB5" s="5"/>
      <c r="AC5" s="5"/>
      <c r="AD5" s="5"/>
      <c r="AE5" s="5"/>
      <c r="AF5" s="5"/>
      <c r="AG5">
        <f>LN(AG6)</f>
        <v>3.0492730404820207</v>
      </c>
      <c r="AJ5" s="5"/>
      <c r="AK5" s="5"/>
      <c r="AL5" s="5"/>
      <c r="AM5" s="5"/>
      <c r="AN5" s="5"/>
      <c r="AO5" s="5"/>
      <c r="AP5" s="5"/>
      <c r="AQ5" s="5"/>
      <c r="AR5">
        <f>LN(AR6)</f>
        <v>2.8903717578961645</v>
      </c>
      <c r="AU5" s="5"/>
      <c r="AV5" s="5"/>
      <c r="AW5" s="5"/>
      <c r="AX5" s="5"/>
      <c r="AY5" s="5"/>
      <c r="AZ5" s="5"/>
      <c r="BA5" s="5"/>
      <c r="BB5" s="5"/>
      <c r="BC5" s="9"/>
      <c r="BF5" s="5"/>
      <c r="BG5" s="5"/>
      <c r="BH5" s="5"/>
      <c r="BI5" s="5"/>
      <c r="BJ5" s="5"/>
      <c r="BK5" s="5"/>
      <c r="BL5" s="5"/>
      <c r="BM5" s="5"/>
      <c r="BN5">
        <f>LN(BN6)</f>
        <v>2.4336133554004498</v>
      </c>
      <c r="BQ5" s="5"/>
      <c r="BR5" s="5"/>
      <c r="BS5" s="5"/>
      <c r="BT5" s="5"/>
      <c r="BU5" s="5"/>
      <c r="BV5" s="5"/>
      <c r="BW5" s="5"/>
      <c r="BX5" s="5"/>
      <c r="BY5">
        <f>LN(BY6)</f>
        <v>3.7447870860522321</v>
      </c>
      <c r="CC5" s="5"/>
      <c r="CD5" s="5"/>
      <c r="CE5" s="5"/>
      <c r="CF5" s="5"/>
      <c r="CG5" s="5"/>
      <c r="CH5" s="5"/>
      <c r="CI5" s="5"/>
      <c r="CJ5" s="5"/>
      <c r="CK5">
        <f>LN(CK6)</f>
        <v>3.597312260588446</v>
      </c>
      <c r="CN5" s="5"/>
      <c r="CO5" s="5"/>
      <c r="CP5" s="5"/>
      <c r="CQ5" s="5"/>
      <c r="CR5" s="5"/>
      <c r="CS5" s="5"/>
      <c r="CT5" s="5"/>
      <c r="CU5" s="5"/>
      <c r="CV5" s="9"/>
      <c r="CY5" s="5"/>
      <c r="CZ5" s="5"/>
      <c r="DA5" s="5"/>
      <c r="DB5" s="5"/>
      <c r="DC5" s="5"/>
      <c r="DD5" s="5"/>
      <c r="DE5" s="5"/>
      <c r="DF5" s="5"/>
      <c r="DG5">
        <f>LN(DG6)</f>
        <v>2.7080502011022101</v>
      </c>
      <c r="DJ5" s="5"/>
      <c r="DK5" s="5"/>
      <c r="DL5" s="5"/>
      <c r="DM5" s="5"/>
      <c r="DN5" s="5"/>
      <c r="DO5" s="5"/>
      <c r="DP5" s="5"/>
      <c r="DQ5" s="5"/>
      <c r="DR5">
        <f>LN(DR6)</f>
        <v>3.1223649244873566</v>
      </c>
      <c r="DU5" s="5"/>
      <c r="DV5" s="5"/>
      <c r="DW5" s="5"/>
      <c r="DX5" s="5"/>
      <c r="DY5" s="5"/>
      <c r="DZ5" s="5"/>
      <c r="EA5" s="5"/>
      <c r="EB5" s="5"/>
      <c r="EC5">
        <f>LN(EC6)</f>
        <v>3.6584202466292277</v>
      </c>
      <c r="EF5" s="5"/>
      <c r="EG5" s="5"/>
      <c r="EH5" s="5"/>
      <c r="EI5" s="5"/>
      <c r="EJ5" s="5"/>
      <c r="EK5" s="5"/>
      <c r="EL5" s="5"/>
      <c r="EM5" s="5"/>
      <c r="EN5">
        <f>LN(EN6)</f>
        <v>3.7184382563554808</v>
      </c>
      <c r="EQ5" s="5"/>
      <c r="ER5" s="5"/>
      <c r="ES5" s="5"/>
      <c r="ET5" s="5"/>
      <c r="EU5" s="5"/>
      <c r="EV5" s="5"/>
      <c r="EW5" s="5"/>
      <c r="EX5" s="5"/>
      <c r="EY5">
        <f>LN(EY6)</f>
        <v>3.8155121050473024</v>
      </c>
      <c r="FB5" s="5"/>
      <c r="FC5" s="5"/>
      <c r="FD5" s="5"/>
      <c r="FE5" s="5"/>
      <c r="FF5" s="5"/>
      <c r="FG5" s="5"/>
      <c r="FH5" s="5"/>
      <c r="FI5" s="5"/>
      <c r="FJ5">
        <f>LN(FJ6)</f>
        <v>3.7256934272366524</v>
      </c>
      <c r="FM5" s="5"/>
      <c r="FN5" s="5"/>
      <c r="FO5" s="5"/>
      <c r="FP5" s="5"/>
      <c r="FQ5" s="5"/>
      <c r="FR5" s="5"/>
      <c r="FS5" s="5"/>
      <c r="FT5" s="5"/>
      <c r="FU5">
        <f>LN(FU6)</f>
        <v>3.5807372954942331</v>
      </c>
      <c r="FX5" s="5"/>
      <c r="FY5" s="5"/>
      <c r="FZ5" s="5"/>
      <c r="GA5" s="5"/>
      <c r="GC5" s="5"/>
      <c r="GD5" s="5"/>
      <c r="GE5" s="5"/>
      <c r="GF5">
        <f>LN(GF6)</f>
        <v>3.535145354171894</v>
      </c>
      <c r="GI5" s="5"/>
      <c r="GJ5" s="5"/>
      <c r="GK5" s="5"/>
      <c r="GL5" s="5"/>
      <c r="GM5" s="5"/>
      <c r="GN5" s="5"/>
      <c r="GO5" s="5"/>
      <c r="GP5" s="5"/>
      <c r="GQ5" s="9"/>
      <c r="GT5" s="5"/>
      <c r="GU5" s="5"/>
      <c r="GV5" s="5"/>
      <c r="GW5" s="5"/>
      <c r="GX5" s="5"/>
      <c r="GY5" s="5"/>
      <c r="GZ5" s="5"/>
      <c r="HA5" s="5"/>
      <c r="HB5" s="9"/>
      <c r="HE5" s="5"/>
      <c r="HF5" s="5"/>
      <c r="HG5" s="5"/>
      <c r="HH5" s="5"/>
      <c r="HI5" s="5"/>
      <c r="HJ5" s="5"/>
      <c r="HK5" s="5"/>
      <c r="HL5" s="5"/>
      <c r="HM5" s="9"/>
      <c r="HP5" s="5"/>
      <c r="HQ5" s="5"/>
      <c r="HR5" s="5"/>
      <c r="HS5" s="5"/>
      <c r="HT5" s="5"/>
      <c r="HU5" s="5"/>
      <c r="HV5" s="5"/>
      <c r="HW5" s="5"/>
      <c r="HX5">
        <f>LN(HX6)</f>
        <v>3.5695326964813701</v>
      </c>
      <c r="IA5" s="5"/>
      <c r="IB5" s="5"/>
      <c r="IC5" s="5"/>
      <c r="ID5" s="5"/>
      <c r="IE5" s="5"/>
      <c r="IF5" s="5"/>
      <c r="IG5" s="5"/>
      <c r="IH5" s="5"/>
      <c r="II5" s="9"/>
      <c r="IL5" s="5"/>
      <c r="IM5" s="5"/>
      <c r="IN5" s="5"/>
      <c r="IO5" s="5"/>
      <c r="IP5" s="5"/>
      <c r="IQ5" s="5"/>
      <c r="IR5" s="5"/>
      <c r="IS5" s="5"/>
      <c r="IT5">
        <f>LN(IT6)</f>
        <v>3.7887247890836524</v>
      </c>
      <c r="IW5" s="5"/>
      <c r="IX5" s="5"/>
      <c r="IY5" s="5"/>
      <c r="IZ5" s="5"/>
      <c r="JA5" s="5"/>
      <c r="JB5" s="5"/>
      <c r="JC5" s="5"/>
      <c r="JD5" s="5"/>
      <c r="JE5" s="9"/>
      <c r="JH5" s="5"/>
      <c r="JI5" s="5"/>
      <c r="JJ5" s="5"/>
      <c r="JK5" s="5"/>
      <c r="JL5" s="5"/>
      <c r="JM5" s="5"/>
      <c r="JN5" s="5"/>
      <c r="JO5" s="5"/>
      <c r="JP5">
        <f>LN(JP6)</f>
        <v>3.6402142821326553</v>
      </c>
      <c r="JS5" s="5"/>
      <c r="JT5" s="5"/>
      <c r="JU5" s="5"/>
      <c r="JV5" s="5"/>
      <c r="JW5" s="5"/>
      <c r="JX5" s="5"/>
      <c r="JY5" s="5"/>
      <c r="JZ5" s="5"/>
    </row>
    <row r="6" spans="1:434" hidden="1" x14ac:dyDescent="0.25">
      <c r="A6" s="5" t="s">
        <v>456</v>
      </c>
      <c r="B6" s="2"/>
      <c r="J6" t="s">
        <v>464</v>
      </c>
      <c r="K6">
        <f>54.8-K7</f>
        <v>13.299999999999997</v>
      </c>
      <c r="M6" s="5"/>
      <c r="N6" s="5"/>
      <c r="O6" s="5"/>
      <c r="P6" s="5"/>
      <c r="Q6" s="5"/>
      <c r="R6" s="5"/>
      <c r="S6" s="5"/>
      <c r="U6" s="5"/>
      <c r="V6">
        <f>54.8-V7</f>
        <v>17.699999999999996</v>
      </c>
      <c r="Y6" s="5"/>
      <c r="Z6" s="5"/>
      <c r="AA6" s="5"/>
      <c r="AB6" s="5"/>
      <c r="AC6" s="5"/>
      <c r="AD6" s="5"/>
      <c r="AE6" s="5"/>
      <c r="AF6" s="5"/>
      <c r="AG6">
        <f>54.8-AG7</f>
        <v>21.099999999999994</v>
      </c>
      <c r="AJ6" s="5"/>
      <c r="AK6" s="5"/>
      <c r="AL6" s="5"/>
      <c r="AM6" s="5"/>
      <c r="AN6" s="5"/>
      <c r="AO6" s="5"/>
      <c r="AP6" s="5"/>
      <c r="AQ6" s="5"/>
      <c r="AR6">
        <f>54.8-AR7</f>
        <v>18</v>
      </c>
      <c r="AU6" s="5"/>
      <c r="AV6" s="5"/>
      <c r="AW6" s="5"/>
      <c r="AX6" s="5"/>
      <c r="AY6" s="5"/>
      <c r="AZ6" s="5"/>
      <c r="BA6" s="5"/>
      <c r="BB6" s="5"/>
      <c r="BC6">
        <f>54.8-BC7</f>
        <v>1</v>
      </c>
      <c r="BF6" s="5"/>
      <c r="BG6" s="5"/>
      <c r="BH6" s="5"/>
      <c r="BI6" s="5"/>
      <c r="BJ6" s="5"/>
      <c r="BK6" s="5"/>
      <c r="BL6" s="5"/>
      <c r="BM6" s="5"/>
      <c r="BN6">
        <f>54.8-BN7</f>
        <v>11.399999999999999</v>
      </c>
      <c r="BQ6" s="5"/>
      <c r="BR6" s="5"/>
      <c r="BS6" s="5"/>
      <c r="BT6" s="5"/>
      <c r="BU6" s="5"/>
      <c r="BV6" s="5"/>
      <c r="BW6" s="5"/>
      <c r="BX6" s="5"/>
      <c r="BY6">
        <f>54.8-BY7</f>
        <v>42.3</v>
      </c>
      <c r="CC6" s="5"/>
      <c r="CD6" s="5"/>
      <c r="CE6" s="5"/>
      <c r="CF6" s="5"/>
      <c r="CG6" s="5"/>
      <c r="CH6" s="5"/>
      <c r="CI6" s="5"/>
      <c r="CJ6" s="5"/>
      <c r="CK6">
        <f>54.8-CK7</f>
        <v>36.5</v>
      </c>
      <c r="CN6" s="5"/>
      <c r="CO6" s="5"/>
      <c r="CP6" s="5"/>
      <c r="CQ6" s="5"/>
      <c r="CR6" s="5"/>
      <c r="CS6" s="5"/>
      <c r="CT6" s="5"/>
      <c r="CU6" s="5"/>
      <c r="CV6">
        <f>54.8-CV7</f>
        <v>-4.2000000000000028</v>
      </c>
      <c r="CY6" s="5"/>
      <c r="CZ6" s="5"/>
      <c r="DA6" s="5"/>
      <c r="DB6" s="5"/>
      <c r="DC6" s="5"/>
      <c r="DD6" s="5"/>
      <c r="DE6" s="5"/>
      <c r="DF6" s="5"/>
      <c r="DG6">
        <f>54.8-DG7</f>
        <v>15</v>
      </c>
      <c r="DJ6" s="5"/>
      <c r="DK6" s="5"/>
      <c r="DL6" s="5"/>
      <c r="DM6" s="5"/>
      <c r="DN6" s="5"/>
      <c r="DO6" s="5"/>
      <c r="DP6" s="5"/>
      <c r="DQ6" s="5"/>
      <c r="DR6">
        <f>54.8-DR7</f>
        <v>22.699999999999996</v>
      </c>
      <c r="DU6" s="5"/>
      <c r="DV6" s="5"/>
      <c r="DW6" s="5"/>
      <c r="DX6" s="5"/>
      <c r="DY6" s="5"/>
      <c r="DZ6" s="5"/>
      <c r="EA6" s="5"/>
      <c r="EB6" s="5"/>
      <c r="EC6">
        <f>54.8-EC7</f>
        <v>38.799999999999997</v>
      </c>
      <c r="EF6" s="5"/>
      <c r="EG6" s="5"/>
      <c r="EH6" s="5"/>
      <c r="EI6" s="5"/>
      <c r="EJ6" s="5"/>
      <c r="EK6" s="5"/>
      <c r="EL6" s="5"/>
      <c r="EM6" s="5"/>
      <c r="EN6">
        <f>54.8-EN7</f>
        <v>41.199999999999996</v>
      </c>
      <c r="EQ6" s="5"/>
      <c r="ER6" s="5"/>
      <c r="ES6" s="5"/>
      <c r="ET6" s="5"/>
      <c r="EU6" s="5"/>
      <c r="EV6" s="5"/>
      <c r="EW6" s="5"/>
      <c r="EX6" s="5"/>
      <c r="EY6">
        <f>54.8-EY7</f>
        <v>45.4</v>
      </c>
      <c r="FB6" s="5"/>
      <c r="FC6" s="5"/>
      <c r="FD6" s="5"/>
      <c r="FE6" s="5"/>
      <c r="FF6" s="5"/>
      <c r="FG6" s="5"/>
      <c r="FH6" s="5"/>
      <c r="FI6" s="5"/>
      <c r="FJ6">
        <f>54.8-FJ7</f>
        <v>41.5</v>
      </c>
      <c r="FM6" s="5"/>
      <c r="FN6" s="5"/>
      <c r="FO6" s="5"/>
      <c r="FP6" s="5"/>
      <c r="FQ6" s="5"/>
      <c r="FR6" s="5"/>
      <c r="FS6" s="5"/>
      <c r="FT6" s="5"/>
      <c r="FU6">
        <f>54.8-FU7</f>
        <v>35.9</v>
      </c>
      <c r="FX6" s="5"/>
      <c r="FY6" s="5"/>
      <c r="FZ6" s="5"/>
      <c r="GA6" s="5"/>
      <c r="GC6" s="5"/>
      <c r="GD6" s="5"/>
      <c r="GE6" s="5"/>
      <c r="GF6">
        <f>54.8-GF7</f>
        <v>34.299999999999997</v>
      </c>
      <c r="GI6" s="5"/>
      <c r="GJ6" s="5"/>
      <c r="GK6" s="5"/>
      <c r="GL6" s="5"/>
      <c r="GM6" s="5"/>
      <c r="GN6" s="5"/>
      <c r="GO6" s="5"/>
      <c r="GP6" s="5"/>
      <c r="GQ6" s="9"/>
      <c r="GT6" s="5"/>
      <c r="GU6" s="5"/>
      <c r="GV6" s="5"/>
      <c r="GW6" s="5"/>
      <c r="GX6" s="5"/>
      <c r="GY6" s="5"/>
      <c r="GZ6" s="5"/>
      <c r="HA6" s="5"/>
      <c r="HE6" s="5"/>
      <c r="HF6" s="5"/>
      <c r="HG6" s="5"/>
      <c r="HH6" s="5"/>
      <c r="HI6" s="5"/>
      <c r="HJ6" s="5"/>
      <c r="HK6" s="5"/>
      <c r="HL6" s="5"/>
      <c r="HM6" s="9"/>
      <c r="HP6" s="5"/>
      <c r="HQ6" s="5"/>
      <c r="HR6" s="5"/>
      <c r="HS6" s="5"/>
      <c r="HT6" s="5"/>
      <c r="HU6" s="5"/>
      <c r="HV6" s="5"/>
      <c r="HW6" s="5"/>
      <c r="HX6">
        <f>54.8-HX7</f>
        <v>35.5</v>
      </c>
      <c r="IA6" s="5"/>
      <c r="IB6" s="5"/>
      <c r="IC6" s="5"/>
      <c r="ID6" s="5"/>
      <c r="IE6" s="5"/>
      <c r="IF6" s="5"/>
      <c r="IG6" s="5"/>
      <c r="IH6" s="5"/>
      <c r="II6" s="9"/>
      <c r="IL6" s="5"/>
      <c r="IM6" s="5"/>
      <c r="IN6" s="5"/>
      <c r="IO6" s="5"/>
      <c r="IP6" s="5"/>
      <c r="IQ6" s="5"/>
      <c r="IR6" s="5"/>
      <c r="IS6" s="5"/>
      <c r="IT6">
        <f>54.8-IT7</f>
        <v>44.199999999999996</v>
      </c>
      <c r="IW6" s="5"/>
      <c r="IX6" s="5"/>
      <c r="IY6" s="5"/>
      <c r="IZ6" s="5"/>
      <c r="JA6" s="5"/>
      <c r="JB6" s="5"/>
      <c r="JC6" s="5"/>
      <c r="JD6" s="5"/>
      <c r="JE6">
        <f>54.8-JE7</f>
        <v>38.599999999999994</v>
      </c>
      <c r="JH6" s="5"/>
      <c r="JI6" s="5"/>
      <c r="JJ6" s="5"/>
      <c r="JK6" s="5"/>
      <c r="JL6" s="5"/>
      <c r="JM6" s="5"/>
      <c r="JN6" s="5"/>
      <c r="JO6" s="5"/>
      <c r="JP6">
        <f>54.8-JP7</f>
        <v>38.099999999999994</v>
      </c>
      <c r="JS6" s="5"/>
      <c r="JT6" s="5"/>
      <c r="JU6" s="5"/>
      <c r="JV6" s="5"/>
      <c r="JW6" s="5"/>
      <c r="JX6" s="5"/>
      <c r="JY6" s="5"/>
      <c r="JZ6" s="5"/>
      <c r="KA6">
        <f>54.8-KA7</f>
        <v>0</v>
      </c>
    </row>
    <row r="7" spans="1:434" hidden="1" x14ac:dyDescent="0.25">
      <c r="A7" s="5" t="s">
        <v>456</v>
      </c>
      <c r="B7" s="2"/>
      <c r="J7" s="5" t="s">
        <v>369</v>
      </c>
      <c r="K7">
        <v>41.5</v>
      </c>
      <c r="M7" s="5"/>
      <c r="N7" s="5"/>
      <c r="O7" s="5"/>
      <c r="P7" s="5"/>
      <c r="Q7" s="5"/>
      <c r="R7" s="5"/>
      <c r="S7" s="5"/>
      <c r="U7" s="5"/>
      <c r="V7" s="9">
        <v>37.1</v>
      </c>
      <c r="Y7" s="5"/>
      <c r="Z7" s="5"/>
      <c r="AA7" s="5"/>
      <c r="AB7" s="5"/>
      <c r="AC7" s="5"/>
      <c r="AD7" s="5"/>
      <c r="AE7" s="5"/>
      <c r="AF7" s="5"/>
      <c r="AG7" s="9">
        <v>33.700000000000003</v>
      </c>
      <c r="AJ7" s="5"/>
      <c r="AK7" s="5"/>
      <c r="AL7" s="5"/>
      <c r="AM7" s="5"/>
      <c r="AN7" s="5"/>
      <c r="AO7" s="5"/>
      <c r="AP7" s="5"/>
      <c r="AQ7" s="5"/>
      <c r="AR7" s="9">
        <v>36.799999999999997</v>
      </c>
      <c r="AU7" s="5"/>
      <c r="AV7" s="5"/>
      <c r="AW7" s="5"/>
      <c r="AX7" s="5"/>
      <c r="AY7" s="5"/>
      <c r="AZ7" s="5"/>
      <c r="BA7" s="5"/>
      <c r="BB7" s="5"/>
      <c r="BC7" s="9">
        <v>53.8</v>
      </c>
      <c r="BF7" s="5"/>
      <c r="BG7" s="5"/>
      <c r="BH7" s="5"/>
      <c r="BI7" s="5"/>
      <c r="BJ7" s="5"/>
      <c r="BK7" s="5"/>
      <c r="BL7" s="5"/>
      <c r="BM7" s="5"/>
      <c r="BN7" s="9">
        <v>43.4</v>
      </c>
      <c r="BQ7" s="5"/>
      <c r="BR7" s="5"/>
      <c r="BS7" s="5"/>
      <c r="BT7" s="5"/>
      <c r="BU7" s="5"/>
      <c r="BV7" s="5"/>
      <c r="BW7" s="5"/>
      <c r="BX7" s="5"/>
      <c r="BY7" s="9">
        <v>12.5</v>
      </c>
      <c r="CC7" s="5"/>
      <c r="CD7" s="5"/>
      <c r="CE7" s="5"/>
      <c r="CF7" s="5"/>
      <c r="CG7" s="5"/>
      <c r="CH7" s="5"/>
      <c r="CI7" s="5"/>
      <c r="CJ7" s="5"/>
      <c r="CK7" s="9">
        <v>18.3</v>
      </c>
      <c r="CN7" s="5"/>
      <c r="CO7" s="5"/>
      <c r="CP7" s="5"/>
      <c r="CQ7" s="5"/>
      <c r="CR7" s="5"/>
      <c r="CS7" s="5"/>
      <c r="CT7" s="5"/>
      <c r="CU7" s="5"/>
      <c r="CV7" s="9">
        <v>59</v>
      </c>
      <c r="CY7" s="5"/>
      <c r="CZ7" s="5"/>
      <c r="DA7" s="5"/>
      <c r="DB7" s="5"/>
      <c r="DC7" s="5"/>
      <c r="DD7" s="5"/>
      <c r="DE7" s="5"/>
      <c r="DF7" s="5"/>
      <c r="DG7" s="9">
        <v>39.799999999999997</v>
      </c>
      <c r="DJ7" s="5"/>
      <c r="DK7" s="5"/>
      <c r="DL7" s="5"/>
      <c r="DM7" s="5"/>
      <c r="DN7" s="5"/>
      <c r="DO7" s="5"/>
      <c r="DP7" s="5"/>
      <c r="DQ7" s="5"/>
      <c r="DR7" s="9">
        <v>32.1</v>
      </c>
      <c r="DU7" s="5"/>
      <c r="DV7" s="5"/>
      <c r="DW7" s="5"/>
      <c r="DX7" s="5"/>
      <c r="DY7" s="5"/>
      <c r="DZ7" s="5"/>
      <c r="EA7" s="5"/>
      <c r="EB7" s="5"/>
      <c r="EC7" s="9">
        <v>16</v>
      </c>
      <c r="EF7" s="5"/>
      <c r="EG7" s="5"/>
      <c r="EH7" s="5"/>
      <c r="EI7" s="5"/>
      <c r="EJ7" s="5"/>
      <c r="EK7" s="5"/>
      <c r="EL7" s="5"/>
      <c r="EM7" s="5"/>
      <c r="EN7" s="9">
        <v>13.6</v>
      </c>
      <c r="EQ7" s="5"/>
      <c r="ER7" s="5"/>
      <c r="ES7" s="5"/>
      <c r="ET7" s="5"/>
      <c r="EU7" s="5"/>
      <c r="EV7" s="5"/>
      <c r="EW7" s="5"/>
      <c r="EX7" s="5"/>
      <c r="EY7" s="9">
        <v>9.4</v>
      </c>
      <c r="FB7" s="5"/>
      <c r="FC7" s="5"/>
      <c r="FD7" s="5"/>
      <c r="FE7" s="5"/>
      <c r="FF7" s="5"/>
      <c r="FG7" s="5"/>
      <c r="FH7" s="5"/>
      <c r="FI7" s="5"/>
      <c r="FJ7" s="9">
        <v>13.3</v>
      </c>
      <c r="FM7" s="5"/>
      <c r="FN7" s="5"/>
      <c r="FO7" s="5"/>
      <c r="FP7" s="5"/>
      <c r="FQ7" s="5"/>
      <c r="FR7" s="5"/>
      <c r="FS7" s="5"/>
      <c r="FT7" s="5"/>
      <c r="FU7" s="9">
        <v>18.899999999999999</v>
      </c>
      <c r="FX7" s="5"/>
      <c r="FY7" s="5"/>
      <c r="FZ7" s="5"/>
      <c r="GA7" s="5"/>
      <c r="GB7" s="5"/>
      <c r="GC7" s="5"/>
      <c r="GD7" s="5"/>
      <c r="GE7" s="5"/>
      <c r="GF7" s="9">
        <v>20.5</v>
      </c>
      <c r="GI7" s="5"/>
      <c r="GJ7" s="5"/>
      <c r="GK7" s="5"/>
      <c r="GL7" s="5"/>
      <c r="GM7" s="5"/>
      <c r="GN7" s="5"/>
      <c r="GO7" s="5"/>
      <c r="GP7" s="5"/>
      <c r="GQ7" s="9"/>
      <c r="GT7" s="5"/>
      <c r="GU7" s="5"/>
      <c r="GV7" s="5"/>
      <c r="GW7" s="5"/>
      <c r="GX7" s="5"/>
      <c r="GY7" s="5"/>
      <c r="GZ7" s="5"/>
      <c r="HA7" s="5"/>
      <c r="HB7" s="9">
        <v>14.2</v>
      </c>
      <c r="HE7" s="5"/>
      <c r="HF7" s="5"/>
      <c r="HG7" s="5"/>
      <c r="HH7" s="5"/>
      <c r="HI7" s="5"/>
      <c r="HJ7" s="5"/>
      <c r="HK7" s="5"/>
      <c r="HL7" s="5"/>
      <c r="HM7" s="9"/>
      <c r="HP7" s="5"/>
      <c r="HQ7" s="5"/>
      <c r="HR7" s="5"/>
      <c r="HS7" s="5"/>
      <c r="HT7" s="5"/>
      <c r="HU7" s="5"/>
      <c r="HV7" s="5"/>
      <c r="HW7" s="5"/>
      <c r="HX7" s="9">
        <v>19.3</v>
      </c>
      <c r="IA7" s="5"/>
      <c r="IB7" s="5"/>
      <c r="IC7" s="5"/>
      <c r="ID7" s="5"/>
      <c r="IE7" s="5"/>
      <c r="IF7" s="5"/>
      <c r="IG7" s="5"/>
      <c r="IH7" s="5"/>
      <c r="II7" s="9"/>
      <c r="IL7" s="5"/>
      <c r="IM7" s="5"/>
      <c r="IN7" s="5"/>
      <c r="IO7" s="5"/>
      <c r="IP7" s="5"/>
      <c r="IQ7" s="5"/>
      <c r="IR7" s="5"/>
      <c r="IS7" s="5"/>
      <c r="IT7" s="22">
        <v>10.6</v>
      </c>
      <c r="IW7" s="5"/>
      <c r="IX7" s="5"/>
      <c r="IY7" s="5"/>
      <c r="IZ7" s="5"/>
      <c r="JA7" s="5"/>
      <c r="JB7" s="5"/>
      <c r="JC7" s="5"/>
      <c r="JD7" s="5"/>
      <c r="JE7" s="9">
        <v>16.2</v>
      </c>
      <c r="JH7" s="5"/>
      <c r="JI7" s="5"/>
      <c r="JJ7" s="5"/>
      <c r="JK7" s="5"/>
      <c r="JL7" s="5"/>
      <c r="JM7" s="5"/>
      <c r="JN7" s="5"/>
      <c r="JO7" s="5"/>
      <c r="JP7" s="9">
        <v>16.7</v>
      </c>
      <c r="JS7" s="5"/>
      <c r="JT7" s="5"/>
      <c r="JU7" s="5"/>
      <c r="JV7" s="5"/>
      <c r="JW7" s="5"/>
      <c r="JX7" s="5"/>
      <c r="JY7" s="5"/>
      <c r="JZ7" s="5"/>
      <c r="KA7">
        <v>54.8</v>
      </c>
    </row>
    <row r="8" spans="1:434" hidden="1" x14ac:dyDescent="0.25">
      <c r="A8" t="s">
        <v>0</v>
      </c>
      <c r="B8" s="3" t="s">
        <v>10</v>
      </c>
      <c r="C8" s="5" t="s">
        <v>465</v>
      </c>
      <c r="D8" s="5" t="s">
        <v>466</v>
      </c>
      <c r="E8" t="s">
        <v>391</v>
      </c>
      <c r="F8" t="s">
        <v>392</v>
      </c>
      <c r="G8" t="s">
        <v>393</v>
      </c>
      <c r="H8" t="s">
        <v>394</v>
      </c>
      <c r="I8" t="s">
        <v>467</v>
      </c>
      <c r="J8" t="s">
        <v>395</v>
      </c>
      <c r="K8" t="s">
        <v>216</v>
      </c>
      <c r="L8" t="s">
        <v>396</v>
      </c>
      <c r="M8" s="5" t="s">
        <v>397</v>
      </c>
      <c r="N8" s="5" t="s">
        <v>398</v>
      </c>
      <c r="O8" s="5" t="s">
        <v>399</v>
      </c>
      <c r="P8" s="5" t="s">
        <v>400</v>
      </c>
      <c r="Q8" s="5" t="s">
        <v>401</v>
      </c>
      <c r="R8" s="5" t="s">
        <v>402</v>
      </c>
      <c r="S8" s="5" t="s">
        <v>401</v>
      </c>
      <c r="T8" t="s">
        <v>403</v>
      </c>
      <c r="U8" s="5" t="s">
        <v>401</v>
      </c>
      <c r="V8" s="9" t="s">
        <v>214</v>
      </c>
      <c r="W8" t="s">
        <v>468</v>
      </c>
      <c r="X8" t="s">
        <v>399</v>
      </c>
      <c r="Y8" s="5" t="s">
        <v>398</v>
      </c>
      <c r="Z8" s="5" t="s">
        <v>399</v>
      </c>
      <c r="AA8" s="5" t="s">
        <v>400</v>
      </c>
      <c r="AB8" s="5" t="s">
        <v>401</v>
      </c>
      <c r="AC8" s="5" t="s">
        <v>402</v>
      </c>
      <c r="AD8" s="5" t="s">
        <v>401</v>
      </c>
      <c r="AE8" s="5" t="s">
        <v>403</v>
      </c>
      <c r="AF8" s="5" t="s">
        <v>401</v>
      </c>
      <c r="AG8" s="9" t="s">
        <v>378</v>
      </c>
      <c r="AH8" t="s">
        <v>468</v>
      </c>
      <c r="AI8" t="s">
        <v>399</v>
      </c>
      <c r="AJ8" s="5" t="s">
        <v>398</v>
      </c>
      <c r="AK8" s="5" t="s">
        <v>399</v>
      </c>
      <c r="AL8" s="5" t="s">
        <v>400</v>
      </c>
      <c r="AM8" s="5" t="s">
        <v>401</v>
      </c>
      <c r="AN8" s="5" t="s">
        <v>402</v>
      </c>
      <c r="AO8" s="5" t="s">
        <v>401</v>
      </c>
      <c r="AP8" s="5" t="s">
        <v>403</v>
      </c>
      <c r="AQ8" s="5" t="s">
        <v>401</v>
      </c>
      <c r="AR8" s="9" t="s">
        <v>377</v>
      </c>
      <c r="AS8" t="s">
        <v>468</v>
      </c>
      <c r="AT8" t="s">
        <v>399</v>
      </c>
      <c r="AU8" s="5" t="s">
        <v>398</v>
      </c>
      <c r="AV8" s="5" t="s">
        <v>399</v>
      </c>
      <c r="AW8" s="5" t="s">
        <v>400</v>
      </c>
      <c r="AX8" s="5" t="s">
        <v>401</v>
      </c>
      <c r="AY8" s="5" t="s">
        <v>402</v>
      </c>
      <c r="AZ8" s="5" t="s">
        <v>401</v>
      </c>
      <c r="BA8" s="5" t="s">
        <v>403</v>
      </c>
      <c r="BB8" s="5" t="s">
        <v>401</v>
      </c>
      <c r="BC8" s="9" t="s">
        <v>375</v>
      </c>
      <c r="BF8" s="5" t="s">
        <v>398</v>
      </c>
      <c r="BG8" s="5" t="s">
        <v>399</v>
      </c>
      <c r="BH8" s="5" t="s">
        <v>400</v>
      </c>
      <c r="BI8" s="5" t="s">
        <v>401</v>
      </c>
      <c r="BJ8" s="5" t="s">
        <v>402</v>
      </c>
      <c r="BK8" s="5" t="s">
        <v>401</v>
      </c>
      <c r="BL8" s="5" t="s">
        <v>403</v>
      </c>
      <c r="BM8" s="5" t="s">
        <v>401</v>
      </c>
      <c r="BN8" s="9" t="s">
        <v>376</v>
      </c>
      <c r="BQ8" s="5" t="s">
        <v>398</v>
      </c>
      <c r="BR8" s="5" t="s">
        <v>399</v>
      </c>
      <c r="BS8" s="5" t="s">
        <v>400</v>
      </c>
      <c r="BT8" s="5" t="s">
        <v>401</v>
      </c>
      <c r="BU8" s="5" t="s">
        <v>402</v>
      </c>
      <c r="BV8" s="5" t="s">
        <v>401</v>
      </c>
      <c r="BW8" s="5" t="s">
        <v>403</v>
      </c>
      <c r="BX8" s="5" t="s">
        <v>401</v>
      </c>
      <c r="BY8" s="9" t="s">
        <v>208</v>
      </c>
      <c r="CA8" s="5" t="s">
        <v>399</v>
      </c>
      <c r="CB8" s="5" t="s">
        <v>416</v>
      </c>
      <c r="CC8" s="5" t="s">
        <v>398</v>
      </c>
      <c r="CD8" s="5" t="s">
        <v>399</v>
      </c>
      <c r="CE8" s="5" t="s">
        <v>400</v>
      </c>
      <c r="CF8" s="5" t="s">
        <v>401</v>
      </c>
      <c r="CG8" s="5" t="s">
        <v>402</v>
      </c>
      <c r="CH8" s="5" t="s">
        <v>401</v>
      </c>
      <c r="CI8" s="5" t="s">
        <v>403</v>
      </c>
      <c r="CJ8" s="5" t="s">
        <v>401</v>
      </c>
      <c r="CK8" s="9" t="s">
        <v>210</v>
      </c>
      <c r="CN8" s="5" t="s">
        <v>398</v>
      </c>
      <c r="CO8" s="5" t="s">
        <v>399</v>
      </c>
      <c r="CP8" s="5" t="s">
        <v>400</v>
      </c>
      <c r="CQ8" s="5" t="s">
        <v>401</v>
      </c>
      <c r="CR8" s="5" t="s">
        <v>402</v>
      </c>
      <c r="CS8" s="5" t="s">
        <v>401</v>
      </c>
      <c r="CT8" s="5" t="s">
        <v>403</v>
      </c>
      <c r="CU8" s="5" t="s">
        <v>401</v>
      </c>
      <c r="CV8" s="9" t="s">
        <v>419</v>
      </c>
      <c r="CY8" s="5" t="s">
        <v>398</v>
      </c>
      <c r="CZ8" s="5" t="s">
        <v>399</v>
      </c>
      <c r="DA8" s="5" t="s">
        <v>400</v>
      </c>
      <c r="DB8" s="5" t="s">
        <v>401</v>
      </c>
      <c r="DC8" s="5" t="s">
        <v>402</v>
      </c>
      <c r="DD8" s="5" t="s">
        <v>401</v>
      </c>
      <c r="DE8" s="5" t="s">
        <v>403</v>
      </c>
      <c r="DF8" s="5" t="s">
        <v>401</v>
      </c>
      <c r="DG8" s="9" t="s">
        <v>215</v>
      </c>
      <c r="DH8" t="s">
        <v>468</v>
      </c>
      <c r="DI8" t="s">
        <v>399</v>
      </c>
      <c r="DJ8" s="5" t="s">
        <v>398</v>
      </c>
      <c r="DK8" s="5" t="s">
        <v>399</v>
      </c>
      <c r="DL8" s="5" t="s">
        <v>400</v>
      </c>
      <c r="DM8" s="5" t="s">
        <v>401</v>
      </c>
      <c r="DN8" s="5" t="s">
        <v>402</v>
      </c>
      <c r="DO8" s="5" t="s">
        <v>401</v>
      </c>
      <c r="DP8" s="5" t="s">
        <v>403</v>
      </c>
      <c r="DQ8" s="5" t="s">
        <v>401</v>
      </c>
      <c r="DR8" s="9" t="s">
        <v>213</v>
      </c>
      <c r="DU8" s="5" t="s">
        <v>398</v>
      </c>
      <c r="DV8" s="5" t="s">
        <v>399</v>
      </c>
      <c r="DW8" s="5" t="s">
        <v>400</v>
      </c>
      <c r="DX8" s="5" t="s">
        <v>401</v>
      </c>
      <c r="DY8" s="5" t="s">
        <v>402</v>
      </c>
      <c r="DZ8" s="5" t="s">
        <v>401</v>
      </c>
      <c r="EA8" s="5" t="s">
        <v>403</v>
      </c>
      <c r="EB8" s="5" t="s">
        <v>401</v>
      </c>
      <c r="EC8" s="9" t="s">
        <v>386</v>
      </c>
      <c r="EF8" s="5" t="s">
        <v>398</v>
      </c>
      <c r="EG8" s="5" t="s">
        <v>399</v>
      </c>
      <c r="EH8" s="5" t="s">
        <v>400</v>
      </c>
      <c r="EI8" s="5" t="s">
        <v>401</v>
      </c>
      <c r="EJ8" s="5" t="s">
        <v>402</v>
      </c>
      <c r="EK8" s="5" t="s">
        <v>401</v>
      </c>
      <c r="EL8" s="5" t="s">
        <v>403</v>
      </c>
      <c r="EM8" s="5" t="s">
        <v>401</v>
      </c>
      <c r="EN8" s="9" t="s">
        <v>209</v>
      </c>
      <c r="EQ8" s="5" t="s">
        <v>398</v>
      </c>
      <c r="ER8" s="5" t="s">
        <v>399</v>
      </c>
      <c r="ES8" s="5" t="s">
        <v>400</v>
      </c>
      <c r="ET8" s="5" t="s">
        <v>401</v>
      </c>
      <c r="EU8" s="5" t="s">
        <v>402</v>
      </c>
      <c r="EV8" s="5" t="s">
        <v>401</v>
      </c>
      <c r="EW8" s="5" t="s">
        <v>403</v>
      </c>
      <c r="EX8" s="5" t="s">
        <v>401</v>
      </c>
      <c r="EY8" s="9" t="s">
        <v>388</v>
      </c>
      <c r="FB8" s="5" t="s">
        <v>398</v>
      </c>
      <c r="FC8" s="5" t="s">
        <v>399</v>
      </c>
      <c r="FD8" s="5" t="s">
        <v>400</v>
      </c>
      <c r="FE8" s="5" t="s">
        <v>401</v>
      </c>
      <c r="FF8" s="5" t="s">
        <v>402</v>
      </c>
      <c r="FG8" s="5" t="s">
        <v>401</v>
      </c>
      <c r="FH8" s="5" t="s">
        <v>403</v>
      </c>
      <c r="FI8" s="5" t="s">
        <v>401</v>
      </c>
      <c r="FJ8" s="9" t="s">
        <v>385</v>
      </c>
      <c r="FM8" s="5" t="s">
        <v>398</v>
      </c>
      <c r="FN8" s="5" t="s">
        <v>399</v>
      </c>
      <c r="FO8" s="5" t="s">
        <v>400</v>
      </c>
      <c r="FP8" s="5" t="s">
        <v>401</v>
      </c>
      <c r="FQ8" s="5" t="s">
        <v>402</v>
      </c>
      <c r="FR8" s="5" t="s">
        <v>401</v>
      </c>
      <c r="FS8" s="5" t="s">
        <v>403</v>
      </c>
      <c r="FT8" s="5" t="s">
        <v>401</v>
      </c>
      <c r="FU8" s="9" t="s">
        <v>211</v>
      </c>
      <c r="FV8" s="9" t="s">
        <v>434</v>
      </c>
      <c r="FW8" s="5" t="s">
        <v>469</v>
      </c>
      <c r="FX8" s="5" t="s">
        <v>398</v>
      </c>
      <c r="FY8" s="5" t="s">
        <v>399</v>
      </c>
      <c r="FZ8" s="5" t="s">
        <v>400</v>
      </c>
      <c r="GA8" s="5" t="s">
        <v>401</v>
      </c>
      <c r="GB8" s="5" t="s">
        <v>402</v>
      </c>
      <c r="GC8" s="5" t="s">
        <v>401</v>
      </c>
      <c r="GD8" s="5" t="s">
        <v>403</v>
      </c>
      <c r="GE8" s="5" t="s">
        <v>401</v>
      </c>
      <c r="GF8" s="9" t="s">
        <v>379</v>
      </c>
      <c r="GI8" s="5" t="s">
        <v>398</v>
      </c>
      <c r="GJ8" s="5" t="s">
        <v>399</v>
      </c>
      <c r="GK8" s="5" t="s">
        <v>400</v>
      </c>
      <c r="GL8" s="5" t="s">
        <v>401</v>
      </c>
      <c r="GM8" s="5" t="s">
        <v>402</v>
      </c>
      <c r="GN8" s="5" t="s">
        <v>401</v>
      </c>
      <c r="GO8" s="5" t="s">
        <v>403</v>
      </c>
      <c r="GP8" s="5" t="s">
        <v>401</v>
      </c>
      <c r="GQ8" s="9" t="s">
        <v>384</v>
      </c>
      <c r="GT8" s="5" t="s">
        <v>398</v>
      </c>
      <c r="GU8" s="5" t="s">
        <v>399</v>
      </c>
      <c r="GV8" s="5" t="s">
        <v>400</v>
      </c>
      <c r="GW8" s="5" t="s">
        <v>401</v>
      </c>
      <c r="GX8" s="5" t="s">
        <v>402</v>
      </c>
      <c r="GY8" s="5" t="s">
        <v>401</v>
      </c>
      <c r="GZ8" s="5" t="s">
        <v>403</v>
      </c>
      <c r="HA8" s="5" t="s">
        <v>401</v>
      </c>
      <c r="HB8" s="9" t="s">
        <v>380</v>
      </c>
      <c r="HE8" s="5" t="s">
        <v>398</v>
      </c>
      <c r="HF8" s="5" t="s">
        <v>399</v>
      </c>
      <c r="HG8" s="5" t="s">
        <v>400</v>
      </c>
      <c r="HH8" s="5" t="s">
        <v>401</v>
      </c>
      <c r="HI8" s="5" t="s">
        <v>402</v>
      </c>
      <c r="HJ8" s="5" t="s">
        <v>401</v>
      </c>
      <c r="HK8" s="5" t="s">
        <v>403</v>
      </c>
      <c r="HL8" s="5" t="s">
        <v>401</v>
      </c>
      <c r="HM8" s="9" t="s">
        <v>374</v>
      </c>
      <c r="HP8" s="5" t="s">
        <v>398</v>
      </c>
      <c r="HQ8" s="5" t="s">
        <v>399</v>
      </c>
      <c r="HR8" s="5" t="s">
        <v>400</v>
      </c>
      <c r="HS8" s="5" t="s">
        <v>401</v>
      </c>
      <c r="HT8" s="5" t="s">
        <v>402</v>
      </c>
      <c r="HU8" s="5" t="s">
        <v>401</v>
      </c>
      <c r="HV8" s="5" t="s">
        <v>403</v>
      </c>
      <c r="HW8" s="5" t="s">
        <v>401</v>
      </c>
      <c r="HX8" s="9" t="s">
        <v>212</v>
      </c>
      <c r="IA8" s="5" t="s">
        <v>398</v>
      </c>
      <c r="IB8" s="5" t="s">
        <v>399</v>
      </c>
      <c r="IC8" s="5" t="s">
        <v>400</v>
      </c>
      <c r="ID8" s="5" t="s">
        <v>401</v>
      </c>
      <c r="IE8" s="5" t="s">
        <v>402</v>
      </c>
      <c r="IF8" s="5" t="s">
        <v>401</v>
      </c>
      <c r="IG8" s="5" t="s">
        <v>403</v>
      </c>
      <c r="IH8" s="5" t="s">
        <v>401</v>
      </c>
      <c r="II8" s="9" t="s">
        <v>387</v>
      </c>
      <c r="IL8" s="5" t="s">
        <v>398</v>
      </c>
      <c r="IM8" s="5" t="s">
        <v>399</v>
      </c>
      <c r="IN8" s="5" t="s">
        <v>400</v>
      </c>
      <c r="IO8" s="5" t="s">
        <v>401</v>
      </c>
      <c r="IP8" s="5" t="s">
        <v>402</v>
      </c>
      <c r="IQ8" s="5" t="s">
        <v>401</v>
      </c>
      <c r="IR8" s="5" t="s">
        <v>403</v>
      </c>
      <c r="IS8" s="5" t="s">
        <v>401</v>
      </c>
      <c r="IT8" s="9" t="s">
        <v>381</v>
      </c>
      <c r="IW8" s="5" t="s">
        <v>398</v>
      </c>
      <c r="IX8" s="5" t="s">
        <v>399</v>
      </c>
      <c r="IY8" s="5" t="s">
        <v>400</v>
      </c>
      <c r="IZ8" s="5" t="s">
        <v>401</v>
      </c>
      <c r="JA8" s="5" t="s">
        <v>402</v>
      </c>
      <c r="JB8" s="5" t="s">
        <v>401</v>
      </c>
      <c r="JC8" s="5" t="s">
        <v>403</v>
      </c>
      <c r="JD8" s="5" t="s">
        <v>401</v>
      </c>
      <c r="JE8" s="9" t="s">
        <v>382</v>
      </c>
      <c r="JH8" s="5" t="s">
        <v>398</v>
      </c>
      <c r="JI8" s="5" t="s">
        <v>399</v>
      </c>
      <c r="JJ8" s="5" t="s">
        <v>400</v>
      </c>
      <c r="JK8" s="5" t="s">
        <v>401</v>
      </c>
      <c r="JL8" s="5" t="s">
        <v>402</v>
      </c>
      <c r="JM8" s="5" t="s">
        <v>401</v>
      </c>
      <c r="JN8" s="5" t="s">
        <v>403</v>
      </c>
      <c r="JO8" s="5" t="s">
        <v>401</v>
      </c>
      <c r="JP8" s="9" t="s">
        <v>383</v>
      </c>
      <c r="JS8" s="5" t="s">
        <v>398</v>
      </c>
      <c r="JT8" s="5" t="s">
        <v>399</v>
      </c>
      <c r="JU8" s="5" t="s">
        <v>400</v>
      </c>
      <c r="JV8" s="5" t="s">
        <v>401</v>
      </c>
      <c r="JW8" s="5" t="s">
        <v>402</v>
      </c>
      <c r="JX8" s="5" t="s">
        <v>401</v>
      </c>
      <c r="JY8" s="5" t="s">
        <v>403</v>
      </c>
      <c r="JZ8" s="5" t="s">
        <v>401</v>
      </c>
      <c r="KA8" s="5" t="s">
        <v>217</v>
      </c>
      <c r="KB8" s="5"/>
    </row>
    <row r="9" spans="1:434" x14ac:dyDescent="0.25">
      <c r="A9" s="5" t="s">
        <v>470</v>
      </c>
      <c r="B9" s="3">
        <v>-8.6414800017500895</v>
      </c>
      <c r="C9">
        <v>1.8540509999999999</v>
      </c>
      <c r="D9">
        <v>-1</v>
      </c>
      <c r="E9">
        <f t="shared" ref="E9:E17" si="0">1/B9</f>
        <v>-0.11572091815261715</v>
      </c>
      <c r="F9">
        <v>92.131876525355494</v>
      </c>
      <c r="G9">
        <f>F$3*B9+G$3*F9</f>
        <v>-8549.3481252247329</v>
      </c>
      <c r="H9" t="e">
        <v>#N/A</v>
      </c>
      <c r="I9">
        <v>1.217479</v>
      </c>
      <c r="J9" t="e">
        <v>#N/A</v>
      </c>
      <c r="K9">
        <v>20.100000000000001</v>
      </c>
      <c r="L9">
        <f t="shared" ref="L9:L15" si="1">K$43*B9+L$43</f>
        <v>23.939897073806122</v>
      </c>
      <c r="M9" s="5">
        <f>L9-K9</f>
        <v>3.8398970738061209</v>
      </c>
      <c r="N9" t="e">
        <f t="shared" ref="N9:N15" si="2">N$43*$H9+O$43</f>
        <v>#VALUE!</v>
      </c>
      <c r="O9" s="5" t="e">
        <f>N9-K9</f>
        <v>#VALUE!</v>
      </c>
      <c r="P9">
        <f t="shared" ref="P9:P15" si="3">P$43*$I9+Q$43</f>
        <v>16.975778226284412</v>
      </c>
      <c r="Q9" s="5">
        <f>P9-K9</f>
        <v>-3.1242217737155897</v>
      </c>
      <c r="R9" t="e">
        <f t="shared" ref="R9:R15" si="4">R$43*$J9+S$43</f>
        <v>#VALUE!</v>
      </c>
      <c r="S9" s="5" t="e">
        <f>R9-K9</f>
        <v>#VALUE!</v>
      </c>
      <c r="T9">
        <f>(-0.0105*K$6^2-0.1517*K$6)*$B9-0.0576*K$6^2-0.00498*K$6</f>
        <v>23.230248140181516</v>
      </c>
      <c r="U9" s="5">
        <f>T9-K9</f>
        <v>3.1302481401815143</v>
      </c>
      <c r="V9" s="9"/>
      <c r="W9">
        <f t="shared" ref="W9:W15" si="5">V$43*$B9+W$43</f>
        <v>32.193705024980432</v>
      </c>
      <c r="X9">
        <f>W9-V9</f>
        <v>32.193705024980432</v>
      </c>
      <c r="Y9" t="e">
        <f t="shared" ref="Y9:Y15" si="6">Y$43*$H9+Z$43</f>
        <v>#VALUE!</v>
      </c>
      <c r="Z9" s="5" t="e">
        <f>Y9-V9</f>
        <v>#VALUE!</v>
      </c>
      <c r="AA9">
        <f t="shared" ref="AA9:AA15" si="7">AA$43*$I9+AB$43</f>
        <v>24.849967304399879</v>
      </c>
      <c r="AB9" s="5">
        <f>AA9-V9</f>
        <v>24.849967304399879</v>
      </c>
      <c r="AC9" t="e">
        <f>AC$43*$J9+AD$43</f>
        <v>#VALUE!</v>
      </c>
      <c r="AD9" s="5" t="e">
        <f>AC9-V9</f>
        <v>#VALUE!</v>
      </c>
      <c r="AE9">
        <f>(-0.0105*V$6^2-0.1517*V$6)*$B9-0.0576*V$6^2-0.00498*V$6</f>
        <v>33.496038870256136</v>
      </c>
      <c r="AF9" s="5">
        <f>AE9-V9</f>
        <v>33.496038870256136</v>
      </c>
      <c r="AG9" s="9"/>
      <c r="AK9" s="5"/>
      <c r="AM9" s="5"/>
      <c r="AO9" s="5"/>
      <c r="AP9" s="5"/>
      <c r="AQ9" s="5"/>
      <c r="AR9" s="9"/>
      <c r="AV9" s="5"/>
      <c r="AX9" s="5"/>
      <c r="AZ9" s="5"/>
      <c r="BA9" s="5"/>
      <c r="BB9" s="5"/>
      <c r="BC9" s="9"/>
      <c r="BG9" s="5"/>
      <c r="BI9" s="5"/>
      <c r="BK9" s="5"/>
      <c r="BL9" s="5"/>
      <c r="BM9" s="5"/>
      <c r="BN9" s="9">
        <v>15.8</v>
      </c>
      <c r="BO9">
        <f>BN$43*$B9+BO$43</f>
        <v>15.709430631900023</v>
      </c>
      <c r="BP9">
        <f>BO9-BN9</f>
        <v>-9.056936809997751E-2</v>
      </c>
      <c r="BQ9" t="e">
        <f>BQ$43*$H9+BR$43</f>
        <v>#VALUE!</v>
      </c>
      <c r="BR9" s="5" t="e">
        <f>BQ9-BN9</f>
        <v>#VALUE!</v>
      </c>
      <c r="BS9">
        <f>BS$43*$I9+BT$43</f>
        <v>10.836509506857116</v>
      </c>
      <c r="BT9" s="5">
        <f>BS9-BN9</f>
        <v>-4.9634904931428849</v>
      </c>
      <c r="BU9" t="e">
        <f>BU$43*$J9+BV$43</f>
        <v>#VALUE!</v>
      </c>
      <c r="BV9" s="5" t="e">
        <f>BU9-BN9</f>
        <v>#VALUE!</v>
      </c>
      <c r="BW9">
        <f>(-0.0105*BN$6^2-0.1517*BN$6)*$B9-0.0576*BN$6^2-0.00498*BN$6</f>
        <v>19.193925466214704</v>
      </c>
      <c r="BX9" s="5">
        <f>BW9-BN9</f>
        <v>3.3939254662147036</v>
      </c>
      <c r="BY9" s="9"/>
      <c r="CD9" s="5"/>
      <c r="CF9" s="5"/>
      <c r="CH9" s="5"/>
      <c r="CI9" s="5"/>
      <c r="CJ9" s="5"/>
      <c r="CK9" s="9"/>
      <c r="CL9">
        <f>CK$43*$B9+CL$43</f>
        <v>87.079943434776439</v>
      </c>
      <c r="CM9">
        <f>CL9-CK9</f>
        <v>87.079943434776439</v>
      </c>
      <c r="CN9" t="e">
        <f>CN$43*$H9+CO$43</f>
        <v>#VALUE!</v>
      </c>
      <c r="CO9" s="5" t="e">
        <f>CN9-CK9</f>
        <v>#VALUE!</v>
      </c>
      <c r="CP9">
        <f>CP$43*$I9+CQ$43</f>
        <v>56.222480375310411</v>
      </c>
      <c r="CQ9" s="5">
        <f>CP9-CK9</f>
        <v>56.222480375310411</v>
      </c>
      <c r="CR9" t="e">
        <f>CR$43*$J9+CS$43</f>
        <v>#VALUE!</v>
      </c>
      <c r="CS9" s="5" t="e">
        <f>CR9-CK9</f>
        <v>#VALUE!</v>
      </c>
      <c r="CT9">
        <f>(-0.0105*CK$6^2-0.1517*CK$6)*$B9-0.0576*CK$6^2-0.00498*CK$6</f>
        <v>91.811360033171681</v>
      </c>
      <c r="CU9" s="5">
        <f>CT9-CK9</f>
        <v>91.811360033171681</v>
      </c>
      <c r="CV9" s="9"/>
      <c r="CZ9" s="5"/>
      <c r="DB9" s="5"/>
      <c r="DD9" s="5"/>
      <c r="DE9" s="5"/>
      <c r="DF9" s="5"/>
      <c r="DG9" s="9">
        <v>25</v>
      </c>
      <c r="DH9">
        <f>DG$43*$B9+DH$43</f>
        <v>28.12901068480382</v>
      </c>
      <c r="DI9">
        <f>DH9-DG9</f>
        <v>3.1290106848038199</v>
      </c>
      <c r="DJ9" t="e">
        <f>DJ$43*$H9+DK$43</f>
        <v>#VALUE!</v>
      </c>
      <c r="DK9" s="5" t="e">
        <f>DJ9-DG9</f>
        <v>#VALUE!</v>
      </c>
      <c r="DL9">
        <f>DL$43*$I9+DM$43</f>
        <v>17.398718150601727</v>
      </c>
      <c r="DM9" s="5">
        <f>DL9-DG9</f>
        <v>-7.6012818493982728</v>
      </c>
      <c r="DN9" t="e">
        <f>DN$43*$J9+DO$43</f>
        <v>#VALUE!</v>
      </c>
      <c r="DO9" s="5" t="e">
        <f>DN9-DG9</f>
        <v>#VALUE!</v>
      </c>
      <c r="DP9">
        <f>(-0.0105*DG$6^2-0.1517*DG$6)*$B9-0.0576*DG$6^2-0.00498*DG$6</f>
        <v>27.044484248116916</v>
      </c>
      <c r="DQ9" s="5">
        <f>DP9-DG9</f>
        <v>2.0444842481169161</v>
      </c>
      <c r="DR9" s="9"/>
      <c r="DV9" s="5"/>
      <c r="DX9" s="5"/>
      <c r="DZ9" s="5"/>
      <c r="EA9">
        <f>(-0.0105*DR$6^2-0.1517*DR$6)*$B9-0.0576*DR$6^2-0.00498*DR$6</f>
        <v>46.719080535295532</v>
      </c>
      <c r="EB9" s="5"/>
      <c r="EC9" s="9"/>
      <c r="ED9">
        <f>EC$43*$B9+ED$43</f>
        <v>98.106989703155222</v>
      </c>
      <c r="EE9">
        <f>ED9-EC9</f>
        <v>98.106989703155222</v>
      </c>
      <c r="EF9" t="e">
        <f>EF$43*$H9+EG$43</f>
        <v>#VALUE!</v>
      </c>
      <c r="EG9" s="5" t="e">
        <f>EF9-EC9</f>
        <v>#VALUE!</v>
      </c>
      <c r="EH9">
        <f>EH$43*$I9+EI$43</f>
        <v>64.961963385972439</v>
      </c>
      <c r="EI9" s="5">
        <f>EH9-EC9</f>
        <v>64.961963385972439</v>
      </c>
      <c r="EJ9" t="e">
        <f>EJ$43*$J9+EK$43</f>
        <v>#VALUE!</v>
      </c>
      <c r="EK9" s="5" t="e">
        <f>EJ9-EC9</f>
        <v>#VALUE!</v>
      </c>
      <c r="EL9">
        <f>(-0.0105*EC$6^2-0.1517*EC$6)*$B9-0.0576*EC$6^2-0.00498*EC$6</f>
        <v>100.55374899636482</v>
      </c>
      <c r="EM9" s="5">
        <f>EL9-EC9</f>
        <v>100.55374899636482</v>
      </c>
      <c r="EN9" s="9"/>
      <c r="ER9" s="5"/>
      <c r="ET9" s="5"/>
      <c r="EV9" s="5"/>
      <c r="EW9" s="5"/>
      <c r="EX9" s="5"/>
      <c r="EY9" s="9"/>
      <c r="FC9" s="5"/>
      <c r="FE9" s="5"/>
      <c r="FG9" s="5"/>
      <c r="FH9">
        <f>(-0.0105*EY$6^2-0.1517*EY$6)*$B9-0.0576*EY$6^2-0.00498*EY$6</f>
        <v>127.58698590272894</v>
      </c>
      <c r="FI9" s="5"/>
      <c r="FJ9" s="9"/>
      <c r="FN9" s="5"/>
      <c r="FP9" s="5"/>
      <c r="FR9" s="5"/>
      <c r="FS9" s="5"/>
      <c r="FT9" s="5"/>
      <c r="FU9" s="9"/>
      <c r="FV9">
        <f t="shared" ref="FV9:FV14" si="8">FU$43*$B9+FV$43</f>
        <v>87.343353584486024</v>
      </c>
      <c r="FW9">
        <f t="shared" ref="FW9:FW14" si="9">FV9-FU9</f>
        <v>87.343353584486024</v>
      </c>
      <c r="FX9" t="e">
        <f t="shared" ref="FX9:FX14" si="10">FX$43*$H9+FY$43</f>
        <v>#VALUE!</v>
      </c>
      <c r="FY9" s="5" t="e">
        <f t="shared" ref="FY9:FY14" si="11">FX9-FU9</f>
        <v>#VALUE!</v>
      </c>
      <c r="FZ9">
        <f t="shared" ref="FZ9:FZ14" si="12">FZ$43*$I9+GA$43</f>
        <v>57.304037931709054</v>
      </c>
      <c r="GA9" s="5">
        <f t="shared" ref="GA9:GA14" si="13">FZ9-FU9</f>
        <v>57.304037931709054</v>
      </c>
      <c r="GB9" t="e">
        <f t="shared" ref="GB9:GB14" si="14">GB$43*$J9+GC$43</f>
        <v>#VALUE!</v>
      </c>
      <c r="GC9" s="5" t="e">
        <f t="shared" ref="GC9:GC14" si="15">GB9-FU9</f>
        <v>#VALUE!</v>
      </c>
      <c r="GD9">
        <f t="shared" ref="GD9:GD14" si="16">(-0.0105*FU$6^2-0.1517*FU$6)*$B9-0.0576*FU$6^2-0.00498*FU$6</f>
        <v>89.588392665014155</v>
      </c>
      <c r="GE9" s="5">
        <f t="shared" ref="GE9:GE14" si="17">GD9-FU9</f>
        <v>89.588392665014155</v>
      </c>
      <c r="GF9" s="9"/>
      <c r="GJ9" s="5"/>
      <c r="GL9" s="5"/>
      <c r="GN9" s="5"/>
      <c r="GO9" s="5"/>
      <c r="GP9" s="5"/>
      <c r="GQ9" s="9"/>
      <c r="GR9">
        <f>GQ$43*$B9+GR$43</f>
        <v>65.968434454361528</v>
      </c>
      <c r="GS9">
        <f>GR9-GQ9</f>
        <v>65.968434454361528</v>
      </c>
      <c r="GT9" t="e">
        <f>GT$43*$H9+GU$43</f>
        <v>#VALUE!</v>
      </c>
      <c r="GU9" s="5" t="e">
        <f>GT9-GQ9</f>
        <v>#VALUE!</v>
      </c>
      <c r="GV9">
        <f>GV$43*$I9+GW$43</f>
        <v>45.907321644601666</v>
      </c>
      <c r="GW9" s="5">
        <f>GV9-GQ9</f>
        <v>45.907321644601666</v>
      </c>
      <c r="GX9" t="e">
        <f>GX$43*$J9+GY$43</f>
        <v>#VALUE!</v>
      </c>
      <c r="GY9" s="5" t="e">
        <f>GX9-GQ9</f>
        <v>#VALUE!</v>
      </c>
      <c r="GZ9" s="5"/>
      <c r="HA9" s="5"/>
      <c r="HB9" s="9"/>
      <c r="HF9" s="5"/>
      <c r="HH9" s="5"/>
      <c r="HJ9" s="5"/>
      <c r="HK9" s="5"/>
      <c r="HL9" s="5"/>
      <c r="HM9" s="9"/>
      <c r="HQ9" s="5"/>
      <c r="HS9" s="5"/>
      <c r="HU9" s="5"/>
      <c r="HV9" s="5"/>
      <c r="HW9" s="5"/>
      <c r="HX9" s="9"/>
      <c r="IB9" s="5"/>
      <c r="ID9" s="5"/>
      <c r="IF9" s="5"/>
      <c r="IG9" s="5"/>
      <c r="IH9" s="5"/>
      <c r="II9" s="9"/>
      <c r="IM9" s="5"/>
      <c r="IO9" s="5"/>
      <c r="IQ9" s="5"/>
      <c r="IR9" s="5"/>
      <c r="IS9" s="5"/>
      <c r="IT9" s="9"/>
      <c r="IX9" s="5"/>
      <c r="IZ9" s="5"/>
      <c r="JB9" s="5"/>
      <c r="JC9" s="5"/>
      <c r="JD9" s="5"/>
      <c r="JE9" s="9"/>
      <c r="JI9" s="5"/>
      <c r="JK9" s="5"/>
      <c r="JM9" s="5"/>
      <c r="JN9" s="5"/>
      <c r="JO9" s="5"/>
      <c r="JP9" s="9"/>
      <c r="JQ9">
        <f>JP$43*$B9+JQ$43</f>
        <v>99.165750804336682</v>
      </c>
      <c r="JR9">
        <f>JQ9-JP9</f>
        <v>99.165750804336682</v>
      </c>
      <c r="JS9" t="e">
        <f>JS$43*$H9+JT$43</f>
        <v>#VALUE!</v>
      </c>
      <c r="JT9" s="5" t="e">
        <f>JS9-JP9</f>
        <v>#VALUE!</v>
      </c>
      <c r="JU9">
        <f>JU$43*$I9+JV$43</f>
        <v>66.865048674774343</v>
      </c>
      <c r="JV9" s="5">
        <f>JU9-JP9</f>
        <v>66.865048674774343</v>
      </c>
      <c r="JW9" t="e">
        <f>JW$43*$J9+JX$43</f>
        <v>#VALUE!</v>
      </c>
      <c r="JX9" s="5" t="e">
        <f>JW9-JP9</f>
        <v>#VALUE!</v>
      </c>
      <c r="JY9">
        <f>(-0.0105*JP$6^2-0.1517*JP$6)*$B9-0.0576*JP$6^2-0.00498*JP$6</f>
        <v>97.855910115789783</v>
      </c>
      <c r="JZ9" s="5">
        <f>JY9-JP9</f>
        <v>97.855910115789783</v>
      </c>
      <c r="KA9" s="5"/>
      <c r="KD9" s="5"/>
      <c r="KE9" s="5"/>
      <c r="KF9" s="5"/>
      <c r="KI9" s="5"/>
      <c r="KJ9" s="5"/>
      <c r="KK9" s="5"/>
      <c r="KN9" s="5"/>
      <c r="KO9" s="5"/>
      <c r="KP9" s="5"/>
      <c r="KS9" s="5"/>
      <c r="KT9" s="5"/>
      <c r="KU9" s="5"/>
      <c r="KX9" s="5"/>
      <c r="KY9" s="5"/>
      <c r="KZ9" s="5"/>
      <c r="LC9" s="5"/>
      <c r="LD9" s="5"/>
      <c r="LE9" s="5"/>
      <c r="LH9" s="5"/>
      <c r="LI9" s="5"/>
      <c r="LJ9" s="5"/>
      <c r="LM9" s="5"/>
      <c r="LN9" s="5"/>
      <c r="LO9" s="5"/>
      <c r="LR9" s="5"/>
      <c r="LS9" s="5"/>
      <c r="LT9" s="5"/>
      <c r="LW9" s="5"/>
      <c r="LX9" s="5"/>
      <c r="LY9" s="5"/>
      <c r="MB9" s="5"/>
      <c r="MC9" s="5"/>
      <c r="MD9" s="5"/>
      <c r="MG9" s="5"/>
      <c r="MH9" s="5"/>
      <c r="MI9" s="5"/>
      <c r="ML9" s="5"/>
      <c r="MM9" s="5"/>
      <c r="MN9" s="5"/>
      <c r="MQ9" s="5"/>
      <c r="MR9" s="5"/>
      <c r="MS9" s="5"/>
      <c r="MV9" s="5"/>
      <c r="MW9" s="5"/>
      <c r="MX9" s="5"/>
      <c r="NA9" s="5"/>
      <c r="NB9" s="5"/>
      <c r="NC9" s="5"/>
      <c r="NF9" s="5"/>
      <c r="NG9" s="5"/>
      <c r="NH9" s="5"/>
      <c r="NK9" s="5"/>
      <c r="NL9" s="5"/>
      <c r="NM9" s="5"/>
      <c r="NP9" s="5"/>
      <c r="NQ9" s="5"/>
      <c r="NR9" s="5"/>
      <c r="NU9" s="5"/>
      <c r="NV9" s="5"/>
      <c r="NW9" s="5"/>
      <c r="NZ9" s="5"/>
      <c r="OA9" s="5"/>
      <c r="OB9" s="5"/>
      <c r="OE9" s="5"/>
      <c r="OF9" s="5"/>
      <c r="OG9" s="5"/>
      <c r="OJ9" s="5"/>
      <c r="OK9" s="5"/>
      <c r="OL9" s="5"/>
      <c r="OO9" s="5"/>
      <c r="OP9" s="5"/>
      <c r="OQ9" s="5"/>
      <c r="OT9" s="5"/>
      <c r="OU9" s="5"/>
      <c r="OV9" s="5"/>
      <c r="OY9" s="5"/>
      <c r="OZ9" s="5"/>
      <c r="PA9" s="5"/>
      <c r="PD9" s="5"/>
      <c r="PE9" s="5"/>
      <c r="PF9" s="5"/>
      <c r="PI9" s="5"/>
      <c r="PJ9" s="5"/>
      <c r="PK9" s="5"/>
      <c r="PN9" s="5"/>
      <c r="PO9" s="5"/>
      <c r="PP9" s="5"/>
    </row>
    <row r="10" spans="1:434" x14ac:dyDescent="0.25">
      <c r="A10" s="5" t="s">
        <v>17</v>
      </c>
      <c r="B10" s="3">
        <v>-6.2516211895419991</v>
      </c>
      <c r="C10">
        <v>2.5628169999999999</v>
      </c>
      <c r="D10">
        <v>-1</v>
      </c>
      <c r="E10">
        <f t="shared" si="0"/>
        <v>-0.15995850831026778</v>
      </c>
      <c r="F10">
        <v>364.64729384195101</v>
      </c>
      <c r="G10">
        <f>F$3*B10+G$3*F10</f>
        <v>-5886.9738957000482</v>
      </c>
      <c r="H10" t="e">
        <v>#N/A</v>
      </c>
      <c r="I10">
        <v>4.2202799999999998</v>
      </c>
      <c r="J10" t="e">
        <v>#N/A</v>
      </c>
      <c r="K10">
        <v>13.2</v>
      </c>
      <c r="L10">
        <f t="shared" si="1"/>
        <v>13.421665502188072</v>
      </c>
      <c r="M10" s="5">
        <f t="shared" ref="M10:M15" si="18">L10-K10</f>
        <v>0.22166550218807224</v>
      </c>
      <c r="N10" t="e">
        <f t="shared" si="2"/>
        <v>#VALUE!</v>
      </c>
      <c r="O10" s="5" t="e">
        <f t="shared" ref="O10:O15" si="19">N10-K10</f>
        <v>#VALUE!</v>
      </c>
      <c r="P10">
        <f t="shared" si="3"/>
        <v>13.177452630863808</v>
      </c>
      <c r="Q10" s="5">
        <f t="shared" ref="Q10:Q15" si="20">P10-K10</f>
        <v>-2.2547369136191264E-2</v>
      </c>
      <c r="R10" t="e">
        <f t="shared" si="4"/>
        <v>#VALUE!</v>
      </c>
      <c r="S10" s="5" t="e">
        <f t="shared" ref="S10:S15" si="21">R10-K10</f>
        <v>#VALUE!</v>
      </c>
      <c r="T10">
        <f t="shared" ref="T10:T15" si="22">(-0.0105*K$6^2-0.1517*K$6)*$B10-0.0576*K$6^2-0.00498*K$6</f>
        <v>13.969652786521715</v>
      </c>
      <c r="U10" s="5">
        <f t="shared" ref="U10:U15" si="23">T10-K10</f>
        <v>0.76965278652171598</v>
      </c>
      <c r="V10" s="9">
        <v>20.3</v>
      </c>
      <c r="W10">
        <f t="shared" si="5"/>
        <v>20.874851567606044</v>
      </c>
      <c r="X10">
        <f t="shared" ref="X10:X15" si="24">W10-V10</f>
        <v>0.57485156760604283</v>
      </c>
      <c r="Y10" t="e">
        <f t="shared" si="6"/>
        <v>#VALUE!</v>
      </c>
      <c r="Z10" s="5" t="e">
        <f t="shared" ref="Z10:Z15" si="25">Y10-V10</f>
        <v>#VALUE!</v>
      </c>
      <c r="AA10">
        <f t="shared" si="7"/>
        <v>20.67380707960718</v>
      </c>
      <c r="AB10" s="5">
        <f t="shared" ref="AB10:AB15" si="26">AA10-V10</f>
        <v>0.37380707960717885</v>
      </c>
      <c r="AC10" t="e">
        <f>AC$43*$J10+AD$43</f>
        <v>#VALUE!</v>
      </c>
      <c r="AD10" s="5" t="e">
        <f t="shared" ref="AD10:AD15" si="27">AC10-V10</f>
        <v>#VALUE!</v>
      </c>
      <c r="AE10">
        <f t="shared" ref="AE10:AE15" si="28">(-0.0105*V$6^2-0.1517*V$6)*$B10-0.0576*V$6^2-0.00498*V$6</f>
        <v>19.21750476577926</v>
      </c>
      <c r="AF10" s="5">
        <f t="shared" ref="AF10:AF15" si="29">AE10-V10</f>
        <v>-1.0824952342207403</v>
      </c>
      <c r="AG10" s="9">
        <v>26</v>
      </c>
      <c r="AH10">
        <f>AG$43*$B10+AH$43</f>
        <v>25.721697056391029</v>
      </c>
      <c r="AI10">
        <f>AH10-AG10</f>
        <v>-0.27830294360897057</v>
      </c>
      <c r="AJ10" t="e">
        <f>AJ$43*$H10+AK$43</f>
        <v>#VALUE!</v>
      </c>
      <c r="AK10" s="5" t="e">
        <f>AJ10-AG10</f>
        <v>#VALUE!</v>
      </c>
      <c r="AL10">
        <f>AL$43*$I10+AM$43</f>
        <v>25.336349702950251</v>
      </c>
      <c r="AM10" s="5">
        <f>AL10-AG10</f>
        <v>-0.66365029704974887</v>
      </c>
      <c r="AN10" t="e">
        <f>AN$43*$J10+AO$43</f>
        <v>#VALUE!</v>
      </c>
      <c r="AO10" s="5" t="e">
        <f>AN10-AG10</f>
        <v>#VALUE!</v>
      </c>
      <c r="AP10">
        <f>(-0.0105*AG$6^2-0.1517*AG$6)*$B10-0.0576*AG$6^2-0.00498*AG$6</f>
        <v>23.485937549827227</v>
      </c>
      <c r="AQ10" s="5">
        <f>AP10-AG10</f>
        <v>-2.5140624501727729</v>
      </c>
      <c r="AR10" s="9">
        <v>29</v>
      </c>
      <c r="AS10">
        <f>AR$43*$B10+AS$43</f>
        <v>28.362860440367495</v>
      </c>
      <c r="AT10">
        <f>AS10-AR10</f>
        <v>-0.63713955963250513</v>
      </c>
      <c r="AU10" t="e">
        <f>AU$43*$H10+AV$43</f>
        <v>#VALUE!</v>
      </c>
      <c r="AV10" s="5" t="e">
        <f>AU10-AR10</f>
        <v>#VALUE!</v>
      </c>
      <c r="AW10">
        <f>AW$43*$I10+AX$43</f>
        <v>27.914135639058102</v>
      </c>
      <c r="AX10" s="5">
        <f>AW10-AR10</f>
        <v>-1.0858643609418976</v>
      </c>
      <c r="AY10" t="e">
        <f>AY$43*$J10+AZ$43</f>
        <v>#VALUE!</v>
      </c>
      <c r="AZ10" s="5" t="e">
        <f>AY10-AR10</f>
        <v>#VALUE!</v>
      </c>
      <c r="BA10">
        <f>(-0.0105*AR$6^2-0.1517*AR$6)*$B10-0.0576*AR$6^2-0.00498*AR$6</f>
        <v>19.586652106985266</v>
      </c>
      <c r="BB10" s="5">
        <f>BA10-AR10</f>
        <v>-9.4133478930147341</v>
      </c>
      <c r="BC10" s="9">
        <v>-10</v>
      </c>
      <c r="BD10">
        <f>BC$43*$B10+BD$43</f>
        <v>-9.6129106309486954</v>
      </c>
      <c r="BE10">
        <f>BD10-BC10</f>
        <v>0.38708936905130464</v>
      </c>
      <c r="BF10" t="e">
        <f>BF$43*$H10+BG$43</f>
        <v>#VALUE!</v>
      </c>
      <c r="BG10" s="5" t="e">
        <f>BF10-BC10</f>
        <v>#VALUE!</v>
      </c>
      <c r="BH10">
        <f>BH$43*$I10+BI$43</f>
        <v>-9.4484878603639402</v>
      </c>
      <c r="BI10" s="5">
        <f>BH10-BC10</f>
        <v>0.55151213963605983</v>
      </c>
      <c r="BJ10" t="e">
        <f>BJ$43*$J10+BK$43</f>
        <v>#VALUE!</v>
      </c>
      <c r="BK10" s="5" t="e">
        <f>BJ10-BC10</f>
        <v>#VALUE!</v>
      </c>
      <c r="BL10">
        <f>(-0.0105*BC$6^2-0.1517*BC$6)*$B10-0.0576*BC$6^2-0.00498*BC$6</f>
        <v>0.95143295694371244</v>
      </c>
      <c r="BM10" s="5">
        <f>BL10-BC10</f>
        <v>10.951432956943712</v>
      </c>
      <c r="BN10" s="9">
        <v>8.4</v>
      </c>
      <c r="BO10">
        <f>BN$43*$B10+BO$43</f>
        <v>8.431791010298948</v>
      </c>
      <c r="BP10">
        <f>BO10-BN10</f>
        <v>3.1791010298947597E-2</v>
      </c>
      <c r="BQ10" t="e">
        <f>BQ$43*$H10+BR$43</f>
        <v>#VALUE!</v>
      </c>
      <c r="BR10" s="5" t="e">
        <f>BQ10-BN10</f>
        <v>#VALUE!</v>
      </c>
      <c r="BS10">
        <f>BS$43*$I10+BT$43</f>
        <v>8.2404924606980305</v>
      </c>
      <c r="BT10" s="5">
        <f>BS10-BN10</f>
        <v>-0.15950753930196981</v>
      </c>
      <c r="BU10" t="e">
        <f>BU$43*$J10+BV$43</f>
        <v>#VALUE!</v>
      </c>
      <c r="BV10" s="5" t="e">
        <f>BU10-BN10</f>
        <v>#VALUE!</v>
      </c>
      <c r="BW10">
        <f>(-0.0105*BN$6^2-0.1517*BN$6)*$B10-0.0576*BN$6^2-0.00498*BN$6</f>
        <v>11.799797895595361</v>
      </c>
      <c r="BX10" s="5">
        <f>BW10-BN10</f>
        <v>3.3997978955953609</v>
      </c>
      <c r="BY10" s="9">
        <v>57</v>
      </c>
      <c r="BZ10">
        <f>BY$43*$B10+BZ$43</f>
        <v>56.906792567579174</v>
      </c>
      <c r="CA10">
        <f>BZ10-BY10</f>
        <v>-9.3207432420825853E-2</v>
      </c>
      <c r="CB10">
        <f>100*CA10/BZ10</f>
        <v>-0.1637896430555951</v>
      </c>
      <c r="CC10" t="e">
        <f>CC$43*$H10+CD$43</f>
        <v>#VALUE!</v>
      </c>
      <c r="CD10" s="5" t="e">
        <f>CC10-BY10</f>
        <v>#VALUE!</v>
      </c>
      <c r="CE10">
        <f>CE$43*$I10+CF$43</f>
        <v>55.353444851989664</v>
      </c>
      <c r="CF10" s="5">
        <f>CE10-BY10</f>
        <v>-1.6465551480103358</v>
      </c>
      <c r="CG10" t="e">
        <f>CG$43*$J10+CH$43</f>
        <v>#VALUE!</v>
      </c>
      <c r="CH10" s="5" t="e">
        <f>CG10-BY10</f>
        <v>#VALUE!</v>
      </c>
      <c r="CI10">
        <f>(-0.0105*BY$6^2-0.1517*BY$6)*$B10-0.0576*BY$6^2-0.00498*BY$6</f>
        <v>54.294946948857792</v>
      </c>
      <c r="CJ10" s="5">
        <f>CI10-BY10</f>
        <v>-2.7050530511422082</v>
      </c>
      <c r="CK10" s="9">
        <v>39.799999999999997</v>
      </c>
      <c r="CL10">
        <f>CK$43*$B10+CL$43</f>
        <v>40.597520575064024</v>
      </c>
      <c r="CM10">
        <f>CL10-CK10</f>
        <v>0.79752057506402707</v>
      </c>
      <c r="CN10" t="e">
        <f>CN$43*$H10+CO$43</f>
        <v>#VALUE!</v>
      </c>
      <c r="CO10" s="5" t="e">
        <f t="shared" ref="CO10:CO15" si="30">CN10-CK10</f>
        <v>#VALUE!</v>
      </c>
      <c r="CP10">
        <f>CP$43*$I10+CQ$43</f>
        <v>39.484855819191523</v>
      </c>
      <c r="CQ10" s="5">
        <f t="shared" ref="CQ10:CQ15" si="31">CP10-CK10</f>
        <v>-0.31514418080847406</v>
      </c>
      <c r="CR10" t="e">
        <f>CR$43*$J10+CS$43</f>
        <v>#VALUE!</v>
      </c>
      <c r="CS10" s="5" t="e">
        <f>CR10-CK10</f>
        <v>#VALUE!</v>
      </c>
      <c r="CT10">
        <f>(-0.0105*CK$6^2-0.1517*CK$6)*$B10-0.0576*CK$6^2-0.00498*CK$6</f>
        <v>45.147753570110467</v>
      </c>
      <c r="CU10" s="5">
        <f>CT10-CK10</f>
        <v>5.3477535701104699</v>
      </c>
      <c r="CV10" s="9">
        <v>43</v>
      </c>
      <c r="CW10">
        <f>CV$43*$B10+CW$43</f>
        <v>42.386888606726508</v>
      </c>
      <c r="CX10">
        <f>CW10-CV10</f>
        <v>-0.61311139327349196</v>
      </c>
      <c r="CY10" t="e">
        <f>CY$43*$H10+CZ$43</f>
        <v>#VALUE!</v>
      </c>
      <c r="CZ10" s="5" t="e">
        <f>CY10-CV10</f>
        <v>#VALUE!</v>
      </c>
      <c r="DA10">
        <f>DA$43*$I10+DB$43</f>
        <v>41.414103254412694</v>
      </c>
      <c r="DB10" s="5">
        <f>DA10-CV10</f>
        <v>-1.5858967455873056</v>
      </c>
      <c r="DC10" t="e">
        <f>DC$43*$J10+DD$43</f>
        <v>#VALUE!</v>
      </c>
      <c r="DD10" s="5" t="e">
        <f>DC10-CV10</f>
        <v>#VALUE!</v>
      </c>
      <c r="DE10">
        <f>(-0.0105*CV$6^2-0.1517*CV$6)*$B10-0.0576*CV$6^2-0.00498*CV$6</f>
        <v>-3.8203806479778226</v>
      </c>
      <c r="DF10" s="5">
        <f>DE10-CV10</f>
        <v>-46.820380647977821</v>
      </c>
      <c r="DG10" s="9">
        <v>13.7</v>
      </c>
      <c r="DH10">
        <f>DG$43*$B10+DH$43</f>
        <v>14.500137195832462</v>
      </c>
      <c r="DI10">
        <f>DH10-DG10</f>
        <v>0.80013719583246257</v>
      </c>
      <c r="DJ10" t="e">
        <f>DJ$43*$H10+DK$43</f>
        <v>#VALUE!</v>
      </c>
      <c r="DK10" s="5" t="e">
        <f>DJ10-DG10</f>
        <v>#VALUE!</v>
      </c>
      <c r="DL10">
        <f>DL$43*$I10+DM$43</f>
        <v>13.370688970397932</v>
      </c>
      <c r="DM10" s="5">
        <f>DL10-DG10</f>
        <v>-0.32931102960206715</v>
      </c>
      <c r="DN10" t="e">
        <f>DN$43*$J10+DO$43</f>
        <v>#VALUE!</v>
      </c>
      <c r="DO10" s="5" t="e">
        <f>DN10-DG10</f>
        <v>#VALUE!</v>
      </c>
      <c r="DP10">
        <f>(-0.0105*DG$6^2-0.1517*DG$6)*$B10-0.0576*DG$6^2-0.00498*DG$6</f>
        <v>15.960319077095789</v>
      </c>
      <c r="DQ10" s="5">
        <f>DP10-DG10</f>
        <v>2.2603190770957902</v>
      </c>
      <c r="DR10" s="9">
        <v>21</v>
      </c>
      <c r="DV10" s="5"/>
      <c r="DX10" s="5"/>
      <c r="DZ10" s="5"/>
      <c r="EA10">
        <f>(-0.0105*DR$6^2-0.1517*DR$6)*$B10-0.0576*DR$6^2-0.00498*DR$6</f>
        <v>25.558947981065455</v>
      </c>
      <c r="EB10" s="5">
        <f>EA10-DR10</f>
        <v>4.5589479810654545</v>
      </c>
      <c r="EC10" s="9">
        <v>48.3</v>
      </c>
      <c r="ED10">
        <f>EC$43*$B10+ED$43</f>
        <v>48.56972183490609</v>
      </c>
      <c r="EE10">
        <f>ED10-EC10</f>
        <v>0.26972183490609325</v>
      </c>
      <c r="EF10" t="e">
        <f>EF$43*$H10+EG$43</f>
        <v>#VALUE!</v>
      </c>
      <c r="EG10" s="5" t="e">
        <f>EF10-EC10</f>
        <v>#VALUE!</v>
      </c>
      <c r="EH10">
        <f>EH$43*$I10+EI$43</f>
        <v>47.277387861573004</v>
      </c>
      <c r="EI10" s="5">
        <f>EH10-EC10</f>
        <v>-1.0226121384269931</v>
      </c>
      <c r="EJ10" t="e">
        <f>EJ$43*$J10+EK$43</f>
        <v>#VALUE!</v>
      </c>
      <c r="EK10" s="5" t="e">
        <f>EJ10-EC10</f>
        <v>#VALUE!</v>
      </c>
      <c r="EL10">
        <f>(-0.0105*EC$6^2-0.1517*EC$6)*$B10-0.0576*EC$6^2-0.00498*EC$6</f>
        <v>48.710350594429741</v>
      </c>
      <c r="EM10" s="5">
        <f>EL10-EC10</f>
        <v>0.41035059442974386</v>
      </c>
      <c r="EN10" s="9">
        <v>54.9</v>
      </c>
      <c r="EO10">
        <f>EN$43*$B10+EO$43</f>
        <v>56.592077363121604</v>
      </c>
      <c r="EP10">
        <f>EO10-EN10</f>
        <v>1.6920773631216051</v>
      </c>
      <c r="EQ10" t="e">
        <f>EQ$43*$H10+ER$43</f>
        <v>#VALUE!</v>
      </c>
      <c r="ER10" s="5" t="e">
        <f>EQ10-EN10</f>
        <v>#VALUE!</v>
      </c>
      <c r="ES10">
        <f>ES$43*$I10+ET$43</f>
        <v>55.26279270268833</v>
      </c>
      <c r="ET10" s="5">
        <f>ES10-EN10</f>
        <v>0.3627927026883313</v>
      </c>
      <c r="EU10" t="e">
        <f>EU$43*$J10+EV$43</f>
        <v>#VALUE!</v>
      </c>
      <c r="EV10" s="5" t="e">
        <f>EU10-EN10</f>
        <v>#VALUE!</v>
      </c>
      <c r="EW10">
        <f>(-0.0105*EN$6^2-0.1517*EN$6)*$B10-0.0576*EN$6^2-0.00498*EN$6</f>
        <v>52.518557155234852</v>
      </c>
      <c r="EX10" s="5">
        <f>EW10-EN10</f>
        <v>-2.3814428447651466</v>
      </c>
      <c r="EY10" s="9"/>
      <c r="FC10" s="5"/>
      <c r="FE10" s="5"/>
      <c r="FG10" s="5"/>
      <c r="FH10">
        <f>(-0.0105*EY$6^2-0.1517*EY$6)*$B10-0.0576*EY$6^2-0.00498*EY$6</f>
        <v>59.405843500071931</v>
      </c>
      <c r="FI10" s="5"/>
      <c r="FJ10" s="9">
        <v>51</v>
      </c>
      <c r="FK10">
        <f>FJ$43*$B10+FK$43</f>
        <v>51.265629183602698</v>
      </c>
      <c r="FL10">
        <f>FK10-FJ10</f>
        <v>0.26562918360269805</v>
      </c>
      <c r="FM10" t="e">
        <f>FM$43*$H10+FN$43</f>
        <v>#VALUE!</v>
      </c>
      <c r="FN10" s="5" t="e">
        <f>FM10-FJ10</f>
        <v>#VALUE!</v>
      </c>
      <c r="FO10">
        <f>FO$43*$I10+FP$43</f>
        <v>49.775658915881806</v>
      </c>
      <c r="FP10" s="5">
        <f>FO10-FJ10</f>
        <v>-1.2243410841181941</v>
      </c>
      <c r="FQ10" t="e">
        <f>FQ$43*$J10+FR$43</f>
        <v>#VALUE!</v>
      </c>
      <c r="FR10" s="5" t="e">
        <f>FQ10-FJ10</f>
        <v>#VALUE!</v>
      </c>
      <c r="FS10">
        <f>(-0.0105*FJ$6^2-0.1517*FJ$6)*$B10-0.0576*FJ$6^2-0.00498*FJ$6</f>
        <v>53.001097013552581</v>
      </c>
      <c r="FT10" s="5">
        <f>FS10-FJ10</f>
        <v>2.001097013552581</v>
      </c>
      <c r="FU10" s="10">
        <v>42.1</v>
      </c>
      <c r="FV10">
        <f t="shared" si="8"/>
        <v>42.406450413842194</v>
      </c>
      <c r="FW10">
        <f t="shared" si="9"/>
        <v>0.3064504138421924</v>
      </c>
      <c r="FX10" t="e">
        <f t="shared" si="10"/>
        <v>#VALUE!</v>
      </c>
      <c r="FY10" s="5" t="e">
        <f t="shared" si="11"/>
        <v>#VALUE!</v>
      </c>
      <c r="FZ10">
        <f t="shared" si="12"/>
        <v>41.245475360040075</v>
      </c>
      <c r="GA10" s="5">
        <f t="shared" si="13"/>
        <v>-0.85452463995992645</v>
      </c>
      <c r="GB10" t="e">
        <f t="shared" si="14"/>
        <v>#VALUE!</v>
      </c>
      <c r="GC10" s="5" t="e">
        <f t="shared" si="15"/>
        <v>#VALUE!</v>
      </c>
      <c r="GD10">
        <f t="shared" si="16"/>
        <v>44.232373552464466</v>
      </c>
      <c r="GE10" s="5">
        <f t="shared" si="17"/>
        <v>2.1323735524644647</v>
      </c>
      <c r="GF10" s="9">
        <v>37.700000000000003</v>
      </c>
      <c r="GG10">
        <f>GF$43*$B10+GG$43</f>
        <v>37.685609752755411</v>
      </c>
      <c r="GH10">
        <f>GG10-GF10</f>
        <v>-1.4390247244591592E-2</v>
      </c>
      <c r="GI10" t="e">
        <f>GI$43*$H10+GJ$43</f>
        <v>#VALUE!</v>
      </c>
      <c r="GJ10" s="5" t="e">
        <f>GI10-GF10</f>
        <v>#VALUE!</v>
      </c>
      <c r="GK10">
        <f>GK$43*$I10+GL$43</f>
        <v>36.780147932731786</v>
      </c>
      <c r="GL10" s="5">
        <f>GK10-GF10</f>
        <v>-0.91985206726821644</v>
      </c>
      <c r="GM10" t="e">
        <f>GM$43*$J10+GN$43</f>
        <v>#VALUE!</v>
      </c>
      <c r="GN10" s="5" t="e">
        <f>GM10-GF10</f>
        <v>#VALUE!</v>
      </c>
      <c r="GO10">
        <f>(-0.0105*GF$6^2-0.1517*GF$6)*$B10-0.0576*GF$6^2-0.00498*GF$6</f>
        <v>41.81966809124058</v>
      </c>
      <c r="GP10" s="5">
        <f>GO10-GF10</f>
        <v>4.1196680912405768</v>
      </c>
      <c r="GQ10" s="9">
        <v>35</v>
      </c>
      <c r="GR10">
        <f>GQ$43*$B10+GR$43</f>
        <v>35.656943139322735</v>
      </c>
      <c r="GS10">
        <f>GR10-GQ10</f>
        <v>0.65694313932273474</v>
      </c>
      <c r="GT10" t="e">
        <f>GT$43*$H10+GU$43</f>
        <v>#VALUE!</v>
      </c>
      <c r="GU10" s="5" t="e">
        <f t="shared" ref="GU10:GU15" si="32">GT10-GQ10</f>
        <v>#VALUE!</v>
      </c>
      <c r="GV10">
        <f>GV$43*$I10+GW$43</f>
        <v>34.956501515907185</v>
      </c>
      <c r="GW10" s="5">
        <f t="shared" ref="GW10:GW15" si="33">GV10-GQ10</f>
        <v>-4.3498484092815204E-2</v>
      </c>
      <c r="GX10" t="e">
        <f>GX$43*$J10+GY$43</f>
        <v>#VALUE!</v>
      </c>
      <c r="GY10" s="5" t="e">
        <f>GX10-GQ10</f>
        <v>#VALUE!</v>
      </c>
      <c r="GZ10" s="5"/>
      <c r="HA10" s="5"/>
      <c r="HB10" s="9">
        <v>34</v>
      </c>
      <c r="HC10">
        <f>HB$43*$B10+HC$43</f>
        <v>31.814502964162287</v>
      </c>
      <c r="HD10">
        <f>HC10-HB10</f>
        <v>-2.185497035837713</v>
      </c>
      <c r="HE10" t="e">
        <f>HE$43*$H10+HF$43</f>
        <v>#VALUE!</v>
      </c>
      <c r="HF10" s="5" t="e">
        <f>HE10-HB10</f>
        <v>#VALUE!</v>
      </c>
      <c r="HG10">
        <f>HG$43*$I10+HH$43</f>
        <v>30.708087080513863</v>
      </c>
      <c r="HH10" s="5">
        <f>HG10-HB10</f>
        <v>-3.291912919486137</v>
      </c>
      <c r="HI10" t="e">
        <f>HI$43*$J10+HJ$43</f>
        <v>#VALUE!</v>
      </c>
      <c r="HJ10" s="5" t="e">
        <f>HI10-HB10</f>
        <v>#VALUE!</v>
      </c>
      <c r="HK10">
        <f>(-0.0105*40.6^2-0.1517*40.6)*$B10-0.0576*40.6^2-0.00498*40.6</f>
        <v>51.557820130744183</v>
      </c>
      <c r="HL10" s="5">
        <f>HK10-HB10</f>
        <v>17.557820130744183</v>
      </c>
      <c r="HM10" s="9"/>
      <c r="HQ10" s="5"/>
      <c r="HS10" s="5"/>
      <c r="HU10" s="5"/>
      <c r="HV10" s="5"/>
      <c r="HW10" s="5"/>
      <c r="HX10" s="9">
        <v>38.9</v>
      </c>
      <c r="HY10">
        <f>HX$43*$B10+HY$43</f>
        <v>37.760225307203839</v>
      </c>
      <c r="HZ10">
        <f>HY10-HX10</f>
        <v>-1.1397746927961592</v>
      </c>
      <c r="IA10" t="e">
        <f>IA$43*$H10+IB$43</f>
        <v>#VALUE!</v>
      </c>
      <c r="IB10" s="5" t="e">
        <f>IA10-HX10</f>
        <v>#VALUE!</v>
      </c>
      <c r="IC10">
        <f>IC$43*$I10+ID$43</f>
        <v>36.367832920212827</v>
      </c>
      <c r="ID10" s="5">
        <f>IC10-HX10</f>
        <v>-2.5321670797871718</v>
      </c>
      <c r="IE10" t="e">
        <f>IE$43*$J10+IF$43</f>
        <v>#VALUE!</v>
      </c>
      <c r="IF10" s="5" t="e">
        <f>IE10-HX10</f>
        <v>#VALUE!</v>
      </c>
      <c r="IG10">
        <f>(-0.0105*HX$6^2-0.1517*HX$6)*$B10-0.0576*HX$6^2-0.00498*HX$6</f>
        <v>43.625337016363204</v>
      </c>
      <c r="IH10" s="5">
        <f>IG10-HX10</f>
        <v>4.7253370163632056</v>
      </c>
      <c r="II10" s="9">
        <v>47</v>
      </c>
      <c r="IJ10">
        <f>II$43*$B10+IJ$43</f>
        <v>46.991550826662461</v>
      </c>
      <c r="IK10">
        <f>IJ10-II10</f>
        <v>-8.4491733375386957E-3</v>
      </c>
      <c r="IL10" t="e">
        <f>IL$43*$H10+IM$43</f>
        <v>#VALUE!</v>
      </c>
      <c r="IM10" s="5" t="e">
        <f>IL10-II10</f>
        <v>#VALUE!</v>
      </c>
      <c r="IN10">
        <f>IN$43*$I10+IO$43</f>
        <v>45.741339079221383</v>
      </c>
      <c r="IO10" s="5">
        <f>IN10-II10</f>
        <v>-1.2586609207786168</v>
      </c>
      <c r="IP10" t="e">
        <f>IP$43*$J10+IQ$43</f>
        <v>#VALUE!</v>
      </c>
      <c r="IQ10" s="5" t="e">
        <f>IP10-II10</f>
        <v>#VALUE!</v>
      </c>
      <c r="IR10" s="5"/>
      <c r="IS10" s="5"/>
      <c r="IT10" s="9">
        <v>58</v>
      </c>
      <c r="IU10">
        <f>IT$43*$B10+IU$43</f>
        <v>58.322134689658213</v>
      </c>
      <c r="IV10">
        <f>IU10-IT10</f>
        <v>0.32213468965821335</v>
      </c>
      <c r="IW10" t="e">
        <f>IW$43*$H10+IX$43</f>
        <v>#VALUE!</v>
      </c>
      <c r="IX10" s="5" t="e">
        <f>IW10-IT10</f>
        <v>#VALUE!</v>
      </c>
      <c r="IY10">
        <f>IY$43*$I10+IZ$43</f>
        <v>57.034255067369614</v>
      </c>
      <c r="IZ10" s="5">
        <f>IY10-IT10</f>
        <v>-0.96574493263038619</v>
      </c>
      <c r="JA10" t="e">
        <f>JA$43*$J10+JB$43</f>
        <v>#VALUE!</v>
      </c>
      <c r="JB10" s="5" t="e">
        <f>JA10-IT10</f>
        <v>#VALUE!</v>
      </c>
      <c r="JC10" s="5" t="e">
        <f>(0.0107*IT$6^2+0.1654*IT$6)*#REF!+0.0591*IT$6^2+1.76*IT$6</f>
        <v>#REF!</v>
      </c>
      <c r="JD10" s="5" t="e">
        <f>JC10-IT10</f>
        <v>#REF!</v>
      </c>
      <c r="JE10" s="9">
        <v>58</v>
      </c>
      <c r="JF10">
        <f>JE$43*$B10+JF$43</f>
        <v>57.080332910089766</v>
      </c>
      <c r="JG10">
        <f>JF10-JE10</f>
        <v>-0.91966708991023438</v>
      </c>
      <c r="JH10" t="e">
        <f>JH$43*$H10+JI$43</f>
        <v>#VALUE!</v>
      </c>
      <c r="JI10" s="5" t="e">
        <f>JH10-JE10</f>
        <v>#VALUE!</v>
      </c>
      <c r="JJ10">
        <f>JJ$43*$I10+JK$43</f>
        <v>55.621154881619042</v>
      </c>
      <c r="JK10" s="5">
        <f>JJ10-JE10</f>
        <v>-2.3788451183809585</v>
      </c>
      <c r="JL10" t="e">
        <f>JL$43*$J10+JM$43</f>
        <v>#VALUE!</v>
      </c>
      <c r="JM10" s="5" t="e">
        <f>JL10-JE10</f>
        <v>#VALUE!</v>
      </c>
      <c r="JN10">
        <f>(-0.0105*JE$6^2-0.1517*JE$6)*$B10-0.0576*JE$6^2-0.00498*JE$6</f>
        <v>48.397181899390887</v>
      </c>
      <c r="JO10" s="5">
        <f>JN10-JE10</f>
        <v>-9.6028181006091131</v>
      </c>
      <c r="JP10" s="9">
        <v>52</v>
      </c>
      <c r="JQ10">
        <f>JP$43*$B10+JQ$43</f>
        <v>51.439169526113304</v>
      </c>
      <c r="JR10">
        <f>JQ10-JP10</f>
        <v>-0.56083047388669627</v>
      </c>
      <c r="JS10" t="e">
        <f>JS$43*$H10+JT$43</f>
        <v>#VALUE!</v>
      </c>
      <c r="JT10" s="5" t="e">
        <f>JS10-JP10</f>
        <v>#VALUE!</v>
      </c>
      <c r="JU10">
        <f>JU$43*$I10+JV$43</f>
        <v>50.043368945511183</v>
      </c>
      <c r="JV10" s="5">
        <f>JU10-JP10</f>
        <v>-1.9566310544888168</v>
      </c>
      <c r="JW10" t="e">
        <f>JW$43*$J10+JX$43</f>
        <v>#VALUE!</v>
      </c>
      <c r="JX10" s="5" t="e">
        <f>JW10-JP10</f>
        <v>#VALUE!</v>
      </c>
      <c r="JY10">
        <f>(-0.0105*JP$6^2-0.1517*JP$6)*$B10-0.0576*JP$6^2-0.00498*JP$6</f>
        <v>47.617074869665295</v>
      </c>
      <c r="JZ10" s="5">
        <f>JY10-JP10</f>
        <v>-4.382925130334705</v>
      </c>
      <c r="KA10" s="5"/>
      <c r="KD10" s="5"/>
      <c r="KE10" s="5"/>
      <c r="KF10" s="5"/>
      <c r="KI10" s="5"/>
      <c r="KJ10" s="5"/>
      <c r="KK10" s="5"/>
      <c r="KN10" s="5"/>
      <c r="KO10" s="5"/>
      <c r="KP10" s="5"/>
      <c r="KS10" s="5"/>
      <c r="KT10" s="5"/>
      <c r="KU10" s="5"/>
      <c r="KX10" s="5"/>
      <c r="KY10" s="5"/>
      <c r="KZ10" s="5"/>
      <c r="LC10" s="5"/>
      <c r="LD10" s="5"/>
      <c r="LE10" s="5"/>
      <c r="LH10" s="5"/>
      <c r="LI10" s="5"/>
      <c r="LJ10" s="5"/>
      <c r="LM10" s="5"/>
      <c r="LN10" s="5"/>
      <c r="LO10" s="5"/>
      <c r="LR10" s="5"/>
      <c r="LS10" s="5"/>
      <c r="LT10" s="5"/>
      <c r="LW10" s="5"/>
      <c r="LX10" s="5"/>
      <c r="LY10" s="5"/>
      <c r="MB10" s="5"/>
      <c r="MC10" s="5"/>
      <c r="MD10" s="5"/>
      <c r="MG10" s="5"/>
      <c r="MH10" s="5"/>
      <c r="MI10" s="5"/>
      <c r="ML10" s="5"/>
      <c r="MM10" s="5"/>
      <c r="MN10" s="5"/>
      <c r="MQ10" s="5"/>
      <c r="MR10" s="5"/>
      <c r="MS10" s="5"/>
      <c r="MV10" s="5"/>
      <c r="MW10" s="5"/>
      <c r="MX10" s="5"/>
      <c r="NA10" s="5"/>
      <c r="NB10" s="5"/>
      <c r="NC10" s="5"/>
      <c r="NF10" s="5"/>
      <c r="NG10" s="5"/>
      <c r="NH10" s="5"/>
      <c r="NK10" s="5"/>
      <c r="NL10" s="5"/>
      <c r="NM10" s="5"/>
      <c r="NP10" s="5"/>
      <c r="NQ10" s="5"/>
      <c r="NR10" s="5"/>
      <c r="NU10" s="5"/>
      <c r="NV10" s="5"/>
      <c r="NW10" s="5"/>
      <c r="NZ10" s="5"/>
      <c r="OA10" s="5"/>
      <c r="OB10" s="5"/>
      <c r="OE10" s="5"/>
      <c r="OF10" s="5"/>
      <c r="OG10" s="5"/>
      <c r="OJ10" s="5"/>
      <c r="OK10" s="5"/>
      <c r="OL10" s="5"/>
      <c r="OO10" s="5"/>
      <c r="OP10" s="5"/>
      <c r="OQ10" s="5"/>
      <c r="OT10" s="5"/>
      <c r="OU10" s="5"/>
      <c r="OV10" s="5"/>
      <c r="OY10" s="5"/>
      <c r="OZ10" s="5"/>
      <c r="PA10" s="5"/>
      <c r="PD10" s="5"/>
      <c r="PE10" s="5"/>
      <c r="PF10" s="5"/>
      <c r="PI10" s="5"/>
      <c r="PJ10" s="5"/>
      <c r="PK10" s="5"/>
      <c r="PN10" s="5"/>
      <c r="PO10" s="5"/>
      <c r="PP10" s="5"/>
      <c r="PR10" s="5"/>
    </row>
    <row r="11" spans="1:434" x14ac:dyDescent="0.25">
      <c r="A11" s="5" t="s">
        <v>18</v>
      </c>
      <c r="B11" s="3">
        <v>-5.6307353600335412</v>
      </c>
      <c r="C11">
        <v>2.8454100000000002</v>
      </c>
      <c r="D11">
        <v>-1</v>
      </c>
      <c r="E11">
        <f t="shared" si="0"/>
        <v>-0.17759669671174941</v>
      </c>
      <c r="F11">
        <v>570.87477493109395</v>
      </c>
      <c r="G11">
        <f>F$3*B11+G$3*F11</f>
        <v>-5059.8605851024467</v>
      </c>
      <c r="H11" t="e">
        <v>#N/A</v>
      </c>
      <c r="I11">
        <v>5.835337</v>
      </c>
      <c r="J11" t="e">
        <v>#N/A</v>
      </c>
      <c r="K11">
        <v>11.1</v>
      </c>
      <c r="L11">
        <f t="shared" si="1"/>
        <v>10.689026694846889</v>
      </c>
      <c r="M11" s="5">
        <f t="shared" si="18"/>
        <v>-0.41097330515311015</v>
      </c>
      <c r="N11" t="e">
        <f t="shared" si="2"/>
        <v>#VALUE!</v>
      </c>
      <c r="O11" s="5" t="e">
        <f t="shared" si="19"/>
        <v>#VALUE!</v>
      </c>
      <c r="P11">
        <f t="shared" si="3"/>
        <v>11.134522599482036</v>
      </c>
      <c r="Q11" s="5">
        <f t="shared" si="20"/>
        <v>3.4522599482036398E-2</v>
      </c>
      <c r="R11" t="e">
        <f t="shared" si="4"/>
        <v>#VALUE!</v>
      </c>
      <c r="S11" s="5" t="e">
        <f t="shared" si="21"/>
        <v>#VALUE!</v>
      </c>
      <c r="T11">
        <f t="shared" si="22"/>
        <v>11.56374813703877</v>
      </c>
      <c r="U11" s="5">
        <f t="shared" si="23"/>
        <v>0.46374813703877038</v>
      </c>
      <c r="V11" s="9">
        <v>19</v>
      </c>
      <c r="W11">
        <f t="shared" si="5"/>
        <v>17.934211023458847</v>
      </c>
      <c r="X11">
        <f t="shared" si="24"/>
        <v>-1.0657889765411532</v>
      </c>
      <c r="Y11" t="e">
        <f t="shared" si="6"/>
        <v>#VALUE!</v>
      </c>
      <c r="Z11" s="5" t="e">
        <f t="shared" si="25"/>
        <v>#VALUE!</v>
      </c>
      <c r="AA11">
        <f t="shared" si="7"/>
        <v>18.427658632149949</v>
      </c>
      <c r="AB11" s="5">
        <f t="shared" si="26"/>
        <v>-0.57234136785005063</v>
      </c>
      <c r="AC11" t="e">
        <f>AC$43*$J11+AD$43</f>
        <v>#VALUE!</v>
      </c>
      <c r="AD11" s="5" t="e">
        <f t="shared" si="27"/>
        <v>#VALUE!</v>
      </c>
      <c r="AE11">
        <f t="shared" si="28"/>
        <v>15.50793855779399</v>
      </c>
      <c r="AF11" s="5">
        <f t="shared" si="29"/>
        <v>-3.4920614422060101</v>
      </c>
      <c r="AG11" s="9">
        <v>22</v>
      </c>
      <c r="AH11">
        <f>AG$43*$B11+AH$43</f>
        <v>22.515980517671075</v>
      </c>
      <c r="AI11">
        <f>AH11-AG11</f>
        <v>0.51598051767107478</v>
      </c>
      <c r="AJ11" t="e">
        <f>AJ$43*$H11+AK$43</f>
        <v>#VALUE!</v>
      </c>
      <c r="AK11" s="5" t="e">
        <f>AJ11-AG11</f>
        <v>#VALUE!</v>
      </c>
      <c r="AL11">
        <f>AL$43*$I11+AM$43</f>
        <v>23.016124465022703</v>
      </c>
      <c r="AM11" s="5">
        <f>AL11-AG11</f>
        <v>1.0161244650227026</v>
      </c>
      <c r="AN11" t="e">
        <f>AN$43*$J11+AO$43</f>
        <v>#VALUE!</v>
      </c>
      <c r="AO11" s="5" t="e">
        <f>AN11-AG11</f>
        <v>#VALUE!</v>
      </c>
      <c r="AP11">
        <f>(-0.0105*AG$6^2-0.1517*AG$6)*$B11-0.0576*AG$6^2-0.00498*AG$6</f>
        <v>18.596104633096154</v>
      </c>
      <c r="AQ11" s="5">
        <f>AP11-AG11</f>
        <v>-3.4038953669038463</v>
      </c>
      <c r="AR11" s="9">
        <v>24</v>
      </c>
      <c r="AS11">
        <f>AR$43*$B11+AS$43</f>
        <v>25.181272449168954</v>
      </c>
      <c r="AT11">
        <f>AS11-AR11</f>
        <v>1.1812724491689544</v>
      </c>
      <c r="AU11" t="e">
        <f>AU$43*$H11+AV$43</f>
        <v>#VALUE!</v>
      </c>
      <c r="AV11" s="5" t="e">
        <f>AU11-AR11</f>
        <v>#VALUE!</v>
      </c>
      <c r="AW11">
        <f>AW$43*$I11+AX$43</f>
        <v>25.662582459096832</v>
      </c>
      <c r="AX11" s="5">
        <f>AW11-AR11</f>
        <v>1.6625824590968321</v>
      </c>
      <c r="AY11" t="e">
        <f>AY$43*$J11+AZ$43</f>
        <v>#VALUE!</v>
      </c>
      <c r="AZ11" s="5" t="e">
        <f>AY11-AR11</f>
        <v>#VALUE!</v>
      </c>
      <c r="BA11">
        <f>(-0.0105*AR$6^2-0.1517*AR$6)*$B11-0.0576*AR$6^2-0.00498*AR$6</f>
        <v>15.779007668941698</v>
      </c>
      <c r="BB11" s="5">
        <f>BA11-AR11</f>
        <v>-8.2209923310583015</v>
      </c>
      <c r="BC11" s="9">
        <v>-8</v>
      </c>
      <c r="BD11">
        <f>BC$43*$B11+BD$43</f>
        <v>-8.7176732320470602</v>
      </c>
      <c r="BE11">
        <f>BD11-BC11</f>
        <v>-0.71767323204706024</v>
      </c>
      <c r="BF11" t="e">
        <f>BF$43*$H11+BG$43</f>
        <v>#VALUE!</v>
      </c>
      <c r="BG11" s="5" t="e">
        <f>BF11-BC11</f>
        <v>#VALUE!</v>
      </c>
      <c r="BH11">
        <f>BH$43*$I11+BI$43</f>
        <v>-8.8444281277843064</v>
      </c>
      <c r="BI11" s="5">
        <f>BH11-BC11</f>
        <v>-0.84442812778430643</v>
      </c>
      <c r="BJ11" t="e">
        <f>BJ$43*$J11+BK$43</f>
        <v>#VALUE!</v>
      </c>
      <c r="BK11" s="5" t="e">
        <f>BJ11-BC11</f>
        <v>#VALUE!</v>
      </c>
      <c r="BL11">
        <f>(-0.0105*BC$6^2-0.1517*BC$6)*$B11-0.0576*BC$6^2-0.00498*BC$6</f>
        <v>0.85072527539744047</v>
      </c>
      <c r="BM11" s="5">
        <f>BL11-BC11</f>
        <v>8.8507252753974406</v>
      </c>
      <c r="BN11" s="9">
        <v>6.6</v>
      </c>
      <c r="BO11">
        <f>BN$43*$B11+BO$43</f>
        <v>6.5410586832513538</v>
      </c>
      <c r="BP11">
        <f>BO11-BN11</f>
        <v>-5.8941316748645889E-2</v>
      </c>
      <c r="BQ11" t="e">
        <f>BQ$43*$H11+BR$43</f>
        <v>#VALUE!</v>
      </c>
      <c r="BR11" s="5" t="e">
        <f>BQ11-BN11</f>
        <v>#VALUE!</v>
      </c>
      <c r="BS11">
        <f>BS$43*$I11+BT$43</f>
        <v>6.8442242755873446</v>
      </c>
      <c r="BT11" s="5">
        <f>BS11-BN11</f>
        <v>0.24422427558734494</v>
      </c>
      <c r="BU11" t="e">
        <f>BU$43*$J11+BV$43</f>
        <v>#VALUE!</v>
      </c>
      <c r="BV11" s="5" t="e">
        <f>BU11-BN11</f>
        <v>#VALUE!</v>
      </c>
      <c r="BW11">
        <f>(-0.0105*BN$6^2-0.1517*BN$6)*$B11-0.0576*BN$6^2-0.00498*BN$6</f>
        <v>9.8788019745293738</v>
      </c>
      <c r="BX11" s="5">
        <f>BW11-BN11</f>
        <v>3.2788019745293742</v>
      </c>
      <c r="BY11" s="9">
        <v>42</v>
      </c>
      <c r="BZ11">
        <f>BY$43*$B11+BZ$43</f>
        <v>42.172808877289043</v>
      </c>
      <c r="CA11">
        <f>BZ11-BY11</f>
        <v>0.17280887728904304</v>
      </c>
      <c r="CB11">
        <f>100*CA11/BZ11</f>
        <v>0.40976373613592598</v>
      </c>
      <c r="CC11" t="e">
        <f>CC$43*$H11+CD$43</f>
        <v>#VALUE!</v>
      </c>
      <c r="CD11" s="5" t="e">
        <f>CC11-BY11</f>
        <v>#VALUE!</v>
      </c>
      <c r="CE11">
        <f>CE$43*$I11+CF$43</f>
        <v>44.521064145288818</v>
      </c>
      <c r="CF11" s="5">
        <f>CE11-BY11</f>
        <v>2.5210641452888183</v>
      </c>
      <c r="CG11" t="e">
        <f>CG$43*$J11+CH$43</f>
        <v>#VALUE!</v>
      </c>
      <c r="CH11" s="5" t="e">
        <f>CG11-BY11</f>
        <v>#VALUE!</v>
      </c>
      <c r="CI11">
        <f>(-0.0105*BY$6^2-0.1517*BY$6)*$B11-0.0576*BY$6^2-0.00498*BY$6</f>
        <v>38.645857998874199</v>
      </c>
      <c r="CJ11" s="5">
        <f>CI11-BY11</f>
        <v>-3.3541420011258012</v>
      </c>
      <c r="CK11" s="9">
        <v>30</v>
      </c>
      <c r="CL11">
        <f>CK$43*$B11+CL$43</f>
        <v>28.521377194798717</v>
      </c>
      <c r="CM11">
        <f>CL11-CK11</f>
        <v>-1.4786228052012831</v>
      </c>
      <c r="CN11" t="e">
        <f>CN$43*$H11+CO$43</f>
        <v>#VALUE!</v>
      </c>
      <c r="CO11" s="5" t="e">
        <f t="shared" si="30"/>
        <v>#VALUE!</v>
      </c>
      <c r="CP11">
        <f>CP$43*$I11+CQ$43</f>
        <v>30.482521764176987</v>
      </c>
      <c r="CQ11" s="5">
        <f t="shared" si="31"/>
        <v>0.48252176417698678</v>
      </c>
      <c r="CR11" t="e">
        <f>CR$43*$J11+CS$43</f>
        <v>#VALUE!</v>
      </c>
      <c r="CS11" s="5" t="e">
        <f>CR11-CK11</f>
        <v>#VALUE!</v>
      </c>
      <c r="CT11">
        <f>(-0.0105*CK$6^2-0.1517*CK$6)*$B11-0.0576*CK$6^2-0.00498*CK$6</f>
        <v>33.024538651022908</v>
      </c>
      <c r="CU11" s="5">
        <f>CT11-CK11</f>
        <v>3.0245386510229082</v>
      </c>
      <c r="CV11" s="9">
        <v>33</v>
      </c>
      <c r="CW11">
        <f>CV$43*$B11+CW$43</f>
        <v>34.136723636440514</v>
      </c>
      <c r="CX11">
        <f>CW11-CV11</f>
        <v>1.1367236364405144</v>
      </c>
      <c r="CY11" t="e">
        <f>CY$43*$H11+CZ$43</f>
        <v>#VALUE!</v>
      </c>
      <c r="CZ11" s="5" t="e">
        <f>CY11-CV11</f>
        <v>#VALUE!</v>
      </c>
      <c r="DA11">
        <f>DA$43*$I11+DB$43</f>
        <v>35.428189197465777</v>
      </c>
      <c r="DB11" s="5">
        <f>DA11-CV11</f>
        <v>2.4281891974657768</v>
      </c>
      <c r="DC11" t="e">
        <f>DC$43*$J11+DD$43</f>
        <v>#VALUE!</v>
      </c>
      <c r="DD11" s="5" t="e">
        <f>DC11-CV11</f>
        <v>#VALUE!</v>
      </c>
      <c r="DE11">
        <f>(-0.0105*CV$6^2-0.1517*CV$6)*$B11-0.0576*CV$6^2-0.00498*CV$6</f>
        <v>-3.5397899239063606</v>
      </c>
      <c r="DF11" s="5">
        <f>DE11-CV11</f>
        <v>-36.539789923906362</v>
      </c>
      <c r="DG11" s="9">
        <v>10.7</v>
      </c>
      <c r="DH11">
        <f>DG$43*$B11+DH$43</f>
        <v>10.959352954420542</v>
      </c>
      <c r="DI11">
        <f>DH11-DG11</f>
        <v>0.2593529544205424</v>
      </c>
      <c r="DJ11" t="e">
        <f>DJ$43*$H11+DK$43</f>
        <v>#VALUE!</v>
      </c>
      <c r="DK11" s="5" t="e">
        <f>DJ11-DG11</f>
        <v>#VALUE!</v>
      </c>
      <c r="DL11">
        <f>DL$43*$I11+DM$43</f>
        <v>11.204212829057763</v>
      </c>
      <c r="DM11" s="5">
        <f>DL11-DG11</f>
        <v>0.50421282905776366</v>
      </c>
      <c r="DN11" t="e">
        <f>DN$43*$J11+DO$43</f>
        <v>#VALUE!</v>
      </c>
      <c r="DO11" s="5" t="e">
        <f>DN11-DG11</f>
        <v>#VALUE!</v>
      </c>
      <c r="DP11">
        <f>(-0.0105*DG$6^2-0.1517*DG$6)*$B11-0.0576*DG$6^2-0.00498*DG$6</f>
        <v>13.080650599835566</v>
      </c>
      <c r="DQ11" s="5">
        <f>DP11-DG11</f>
        <v>2.3806505998355671</v>
      </c>
      <c r="DR11" s="9">
        <v>15</v>
      </c>
      <c r="DV11" s="5"/>
      <c r="DX11" s="5"/>
      <c r="DZ11" s="5"/>
      <c r="EA11">
        <f>(-0.0105*DR$6^2-0.1517*DR$6)*$B11-0.0576*DR$6^2-0.00498*DR$6</f>
        <v>20.061541027010581</v>
      </c>
      <c r="EB11" s="5">
        <f>EA11-DR11</f>
        <v>5.0615410270105805</v>
      </c>
      <c r="EC11" s="9">
        <v>36.200000000000003</v>
      </c>
      <c r="ED11">
        <f>EC$43*$B11+ED$43</f>
        <v>35.699929069390009</v>
      </c>
      <c r="EE11">
        <f>ED11-EC11</f>
        <v>-0.50007093060999352</v>
      </c>
      <c r="EF11" t="e">
        <f>EF$43*$H11+EG$43</f>
        <v>#VALUE!</v>
      </c>
      <c r="EG11" s="5" t="e">
        <f>EF11-EC11</f>
        <v>#VALUE!</v>
      </c>
      <c r="EH11">
        <f>EH$43*$I11+EI$43</f>
        <v>37.765736076219945</v>
      </c>
      <c r="EI11" s="5">
        <f>EH11-EC11</f>
        <v>1.5657360762199417</v>
      </c>
      <c r="EJ11" t="e">
        <f>EJ$43*$J11+EK$43</f>
        <v>#VALUE!</v>
      </c>
      <c r="EK11" s="5" t="e">
        <f>EJ11-EC11</f>
        <v>#VALUE!</v>
      </c>
      <c r="EL11">
        <f>(-0.0105*EC$6^2-0.1517*EC$6)*$B11-0.0576*EC$6^2-0.00498*EC$6</f>
        <v>35.241424624036412</v>
      </c>
      <c r="EM11" s="5">
        <f>EL11-EC11</f>
        <v>-0.95857537596359066</v>
      </c>
      <c r="EN11" s="9">
        <v>44</v>
      </c>
      <c r="EO11">
        <f>EN$43*$B11+EO$43</f>
        <v>40.862846858746479</v>
      </c>
      <c r="EP11">
        <f>EO11-EN11</f>
        <v>-3.1371531412535205</v>
      </c>
      <c r="EQ11" t="e">
        <f>EQ$43*$H11+ER$43</f>
        <v>#VALUE!</v>
      </c>
      <c r="ER11" s="5" t="e">
        <f>EQ11-EN11</f>
        <v>#VALUE!</v>
      </c>
      <c r="ES11">
        <f>ES$43*$I11+ET$43</f>
        <v>43.444522902239171</v>
      </c>
      <c r="ET11" s="5">
        <f>ES11-EN11</f>
        <v>-0.55547709776082854</v>
      </c>
      <c r="EU11" t="e">
        <f>EU$43*$J11+EV$43</f>
        <v>#VALUE!</v>
      </c>
      <c r="EV11" s="5" t="e">
        <f>EU11-EN11</f>
        <v>#VALUE!</v>
      </c>
      <c r="EW11">
        <f>(-0.0105*EN$6^2-0.1517*EN$6)*$B11-0.0576*EN$6^2-0.00498*EN$6</f>
        <v>37.571873239745038</v>
      </c>
      <c r="EX11" s="5">
        <f>EW11-EN11</f>
        <v>-6.4281267602549619</v>
      </c>
      <c r="EY11" s="9"/>
      <c r="FC11" s="5"/>
      <c r="FE11" s="5"/>
      <c r="FG11" s="5"/>
      <c r="FH11">
        <f>(-0.0105*EY$6^2-0.1517*EY$6)*$B11-0.0576*EY$6^2-0.00498*EY$6</f>
        <v>41.692368151126509</v>
      </c>
      <c r="FI11" s="5"/>
      <c r="FJ11" s="9">
        <v>37</v>
      </c>
      <c r="FK11">
        <f>FJ$43*$B11+FK$43</f>
        <v>36.507516945791167</v>
      </c>
      <c r="FL11">
        <f>FK11-FJ11</f>
        <v>-0.49248305420883298</v>
      </c>
      <c r="FM11" t="e">
        <f>FM$43*$H11+FN$43</f>
        <v>#VALUE!</v>
      </c>
      <c r="FN11" s="5" t="e">
        <f>FM11-FJ11</f>
        <v>#VALUE!</v>
      </c>
      <c r="FO11">
        <f>FO$43*$I11+FP$43</f>
        <v>38.874606151214685</v>
      </c>
      <c r="FP11" s="5">
        <f>FO11-FJ11</f>
        <v>1.8746061512146852</v>
      </c>
      <c r="FQ11" t="e">
        <f>FQ$43*$J11+FR$43</f>
        <v>#VALUE!</v>
      </c>
      <c r="FR11" s="5" t="e">
        <f>FQ11-FJ11</f>
        <v>#VALUE!</v>
      </c>
      <c r="FS11">
        <f>(-0.0105*FJ$6^2-0.1517*FJ$6)*$B11-0.0576*FJ$6^2-0.00498*FJ$6</f>
        <v>37.864412720945737</v>
      </c>
      <c r="FT11" s="5">
        <f>FS11-FJ11</f>
        <v>0.86441272094573662</v>
      </c>
      <c r="FU11" s="9">
        <v>31.3</v>
      </c>
      <c r="FV11">
        <f t="shared" si="8"/>
        <v>30.731833378676086</v>
      </c>
      <c r="FW11">
        <f t="shared" si="9"/>
        <v>-0.56816662132391471</v>
      </c>
      <c r="FX11" t="e">
        <f t="shared" si="10"/>
        <v>#VALUE!</v>
      </c>
      <c r="FY11" s="5" t="e">
        <f t="shared" si="11"/>
        <v>#VALUE!</v>
      </c>
      <c r="FZ11">
        <f t="shared" si="12"/>
        <v>32.60837490239669</v>
      </c>
      <c r="GA11" s="5">
        <f t="shared" si="13"/>
        <v>1.3083749023966895</v>
      </c>
      <c r="GB11" t="e">
        <f t="shared" si="14"/>
        <v>#VALUE!</v>
      </c>
      <c r="GC11" s="5" t="e">
        <f t="shared" si="15"/>
        <v>#VALUE!</v>
      </c>
      <c r="GD11">
        <f t="shared" si="16"/>
        <v>32.448870106134166</v>
      </c>
      <c r="GE11" s="5">
        <f t="shared" si="17"/>
        <v>1.1488701061341651</v>
      </c>
      <c r="GF11" s="9">
        <v>29</v>
      </c>
      <c r="GG11">
        <f>GF$43*$B11+GG$43</f>
        <v>29.026679873113792</v>
      </c>
      <c r="GH11">
        <f>GG11-GF11</f>
        <v>2.6679873113792496E-2</v>
      </c>
      <c r="GI11" t="e">
        <f>GI$43*$H11+GJ$43</f>
        <v>#VALUE!</v>
      </c>
      <c r="GJ11" s="5" t="e">
        <f>GI11-GF11</f>
        <v>#VALUE!</v>
      </c>
      <c r="GK11">
        <f>GK$43*$I11+GL$43</f>
        <v>30.408398661023831</v>
      </c>
      <c r="GL11" s="5">
        <f>GK11-GF11</f>
        <v>1.4083986610238313</v>
      </c>
      <c r="GM11" t="e">
        <f>GM$43*$J11+GN$43</f>
        <v>#VALUE!</v>
      </c>
      <c r="GN11" s="5" t="e">
        <f>GM11-GF11</f>
        <v>#VALUE!</v>
      </c>
      <c r="GO11">
        <f>(-0.0105*GF$6^2-0.1517*GF$6)*$B11-0.0576*GF$6^2-0.00498*GF$6</f>
        <v>30.919113965337665</v>
      </c>
      <c r="GP11" s="5">
        <f>GO11-GF11</f>
        <v>1.9191139653376652</v>
      </c>
      <c r="GQ11" s="9">
        <v>29</v>
      </c>
      <c r="GR11">
        <f>GQ$43*$B11+GR$43</f>
        <v>27.782011225923341</v>
      </c>
      <c r="GS11">
        <f>GR11-GQ11</f>
        <v>-1.2179887740766588</v>
      </c>
      <c r="GT11" t="e">
        <f>GT$43*$H11+GU$43</f>
        <v>#VALUE!</v>
      </c>
      <c r="GU11" s="5" t="e">
        <f t="shared" si="32"/>
        <v>#VALUE!</v>
      </c>
      <c r="GV11">
        <f>GV$43*$I11+GW$43</f>
        <v>29.06660115135125</v>
      </c>
      <c r="GW11" s="5">
        <f t="shared" si="33"/>
        <v>6.660115135125011E-2</v>
      </c>
      <c r="GX11" t="e">
        <f>GX$43*$J11+GY$43</f>
        <v>#VALUE!</v>
      </c>
      <c r="GY11" s="5" t="e">
        <f>GX11-GQ11</f>
        <v>#VALUE!</v>
      </c>
      <c r="GZ11" s="5"/>
      <c r="HA11" s="5"/>
      <c r="HB11" s="9">
        <v>21</v>
      </c>
      <c r="HC11">
        <f>HB$43*$B11+HC$43</f>
        <v>25.051965377357199</v>
      </c>
      <c r="HD11">
        <f>HC11-HB11</f>
        <v>4.0519653773571989</v>
      </c>
      <c r="HE11" t="e">
        <f>HE$43*$H11+HF$43</f>
        <v>#VALUE!</v>
      </c>
      <c r="HF11" s="5" t="e">
        <f>HE11-HB11</f>
        <v>#VALUE!</v>
      </c>
      <c r="HG11">
        <f>HG$43*$I11+HH$43</f>
        <v>26.040294970234061</v>
      </c>
      <c r="HH11" s="5">
        <f>HG11-HB11</f>
        <v>5.0402949702340614</v>
      </c>
      <c r="HI11" t="e">
        <f>HI$43*$J11+HJ$43</f>
        <v>#VALUE!</v>
      </c>
      <c r="HJ11" s="5" t="e">
        <f>HI11-HB11</f>
        <v>#VALUE!</v>
      </c>
      <c r="HK11">
        <f>(-0.0105*40.6^2-0.1517*40.6)*$B11-0.0576*40.6^2-0.00498*40.6</f>
        <v>36.987616546835092</v>
      </c>
      <c r="HL11" s="5">
        <f>HK11-HB11</f>
        <v>15.987616546835092</v>
      </c>
      <c r="HM11" s="9">
        <v>31</v>
      </c>
      <c r="HQ11" s="5"/>
      <c r="HS11" s="5"/>
      <c r="HU11" s="5"/>
      <c r="HV11" s="5"/>
      <c r="HW11" s="5"/>
      <c r="HX11" s="9">
        <v>24.3</v>
      </c>
      <c r="HY11">
        <f>HX$43*$B11+HY$43</f>
        <v>26.413170376105185</v>
      </c>
      <c r="HZ11">
        <f>HY11-HX11</f>
        <v>2.1131703761051845</v>
      </c>
      <c r="IA11" t="e">
        <f>IA$43*$H11+IB$43</f>
        <v>#VALUE!</v>
      </c>
      <c r="IB11" s="5" t="e">
        <f>IA11-HX11</f>
        <v>#VALUE!</v>
      </c>
      <c r="IC11">
        <f>IC$43*$I11+ID$43</f>
        <v>28.177037244969345</v>
      </c>
      <c r="ID11" s="5">
        <f>IC11-HX11</f>
        <v>3.877037244969344</v>
      </c>
      <c r="IE11" t="e">
        <f>IE$43*$J11+IF$43</f>
        <v>#VALUE!</v>
      </c>
      <c r="IF11" s="5" t="e">
        <f>IE11-HX11</f>
        <v>#VALUE!</v>
      </c>
      <c r="IG11">
        <f>(-0.0105*HX$6^2-0.1517*HX$6)*$B11-0.0576*HX$6^2-0.00498*HX$6</f>
        <v>32.065700164720482</v>
      </c>
      <c r="IH11" s="5">
        <f>IG11-HX11</f>
        <v>7.7657001647204815</v>
      </c>
      <c r="II11" s="9">
        <v>35</v>
      </c>
      <c r="IJ11">
        <f>II$43*$B11+IJ$43</f>
        <v>35.015664975641471</v>
      </c>
      <c r="IK11">
        <f>IJ11-II11</f>
        <v>1.5664975641470846E-2</v>
      </c>
      <c r="IL11" t="e">
        <f>IL$43*$H11+IM$43</f>
        <v>#VALUE!</v>
      </c>
      <c r="IM11" s="5" t="e">
        <f>IL11-II11</f>
        <v>#VALUE!</v>
      </c>
      <c r="IN11">
        <f>IN$43*$I11+IO$43</f>
        <v>36.927153744158268</v>
      </c>
      <c r="IO11" s="5">
        <f>IN11-II11</f>
        <v>1.927153744158268</v>
      </c>
      <c r="IP11" t="e">
        <f>IP$43*$J11+IQ$43</f>
        <v>#VALUE!</v>
      </c>
      <c r="IQ11" s="5" t="e">
        <f>IP11-II11</f>
        <v>#VALUE!</v>
      </c>
      <c r="IR11" s="5"/>
      <c r="IS11" s="5"/>
      <c r="IT11" s="9">
        <v>46</v>
      </c>
      <c r="IU11">
        <f>IT$43*$B11+IU$43</f>
        <v>45.402754344692781</v>
      </c>
      <c r="IV11">
        <f>IU11-IT11</f>
        <v>-0.59724565530721918</v>
      </c>
      <c r="IW11" t="e">
        <f>IW$43*$H11+IX$43</f>
        <v>#VALUE!</v>
      </c>
      <c r="IX11" s="5" t="e">
        <f>IW11-IT11</f>
        <v>#VALUE!</v>
      </c>
      <c r="IY11">
        <f>IY$43*$I11+IZ$43</f>
        <v>47.478665883794314</v>
      </c>
      <c r="IZ11" s="5">
        <f>IY11-IT11</f>
        <v>1.4786658837943136</v>
      </c>
      <c r="JA11" t="e">
        <f>JA$43*$J11+JB$43</f>
        <v>#VALUE!</v>
      </c>
      <c r="JB11" s="5" t="e">
        <f>JA11-IT11</f>
        <v>#VALUE!</v>
      </c>
      <c r="JC11" s="5" t="e">
        <f>(0.0107*IT$6^2+0.1654*IT$6)*#REF!+0.0591*IT$6^2+1.76*IT$6</f>
        <v>#REF!</v>
      </c>
      <c r="JD11" s="5" t="e">
        <f>JC11-IT11</f>
        <v>#REF!</v>
      </c>
      <c r="JE11" s="9">
        <v>43</v>
      </c>
      <c r="JF11">
        <f>JE$43*$B11+JF$43</f>
        <v>44.705085454660775</v>
      </c>
      <c r="JG11">
        <f>JF11-JE11</f>
        <v>1.7050854546607752</v>
      </c>
      <c r="JH11" t="e">
        <f>JH$43*$H11+JI$43</f>
        <v>#VALUE!</v>
      </c>
      <c r="JI11" s="5" t="e">
        <f>JH11-JE11</f>
        <v>#VALUE!</v>
      </c>
      <c r="JJ11">
        <f>JJ$43*$I11+JK$43</f>
        <v>46.642283796198669</v>
      </c>
      <c r="JK11" s="5">
        <f>JJ11-JE11</f>
        <v>3.6422837961986687</v>
      </c>
      <c r="JL11" t="e">
        <f>JL$43*$J11+JM$43</f>
        <v>#VALUE!</v>
      </c>
      <c r="JM11" s="5" t="e">
        <f>JL11-JE11</f>
        <v>#VALUE!</v>
      </c>
      <c r="JN11">
        <f>(-0.0105*JE$6^2-0.1517*JE$6)*$B11-0.0576*JE$6^2-0.00498*JE$6</f>
        <v>35.04801238779315</v>
      </c>
      <c r="JO11" s="5">
        <f>JN11-JE11</f>
        <v>-7.9519876122068496</v>
      </c>
      <c r="JP11" s="9">
        <v>38</v>
      </c>
      <c r="JQ11">
        <f>JP$43*$B11+JQ$43</f>
        <v>39.039793523162913</v>
      </c>
      <c r="JR11">
        <f>JQ11-JP11</f>
        <v>1.0397935231629134</v>
      </c>
      <c r="JS11" t="e">
        <f>JS$43*$H11+JT$43</f>
        <v>#VALUE!</v>
      </c>
      <c r="JT11" s="5" t="e">
        <f>JS11-JP11</f>
        <v>#VALUE!</v>
      </c>
      <c r="JU11">
        <f>JU$43*$I11+JV$43</f>
        <v>40.995825802124536</v>
      </c>
      <c r="JV11" s="5">
        <f>JU11-JP11</f>
        <v>2.9958258021245356</v>
      </c>
      <c r="JW11" t="e">
        <f>JW$43*$J11+JX$43</f>
        <v>#VALUE!</v>
      </c>
      <c r="JX11" s="5" t="e">
        <f>JW11-JP11</f>
        <v>#VALUE!</v>
      </c>
      <c r="JY11">
        <f>(-0.0105*JP$6^2-0.1517*JP$6)*$B11-0.0576*JP$6^2-0.00498*JP$6</f>
        <v>34.565014749633086</v>
      </c>
      <c r="JZ11" s="5">
        <f>JY11-JP11</f>
        <v>-3.434985250366914</v>
      </c>
      <c r="KA11" s="5"/>
      <c r="KD11" s="5"/>
      <c r="KE11" s="5"/>
      <c r="KF11" s="5"/>
      <c r="KI11" s="5"/>
      <c r="KJ11" s="5"/>
      <c r="KK11" s="5"/>
      <c r="KN11" s="5"/>
      <c r="KO11" s="5"/>
      <c r="KP11" s="5"/>
      <c r="KS11" s="5"/>
      <c r="KT11" s="5"/>
      <c r="KU11" s="5"/>
      <c r="KX11" s="5"/>
      <c r="KY11" s="5"/>
      <c r="KZ11" s="5"/>
      <c r="LC11" s="5"/>
      <c r="LD11" s="5"/>
      <c r="LE11" s="5"/>
      <c r="LH11" s="5"/>
      <c r="LI11" s="5"/>
      <c r="LJ11" s="5"/>
      <c r="LM11" s="5"/>
      <c r="LN11" s="5"/>
      <c r="LO11" s="5"/>
      <c r="LR11" s="5"/>
      <c r="LS11" s="5"/>
      <c r="LT11" s="5"/>
      <c r="LW11" s="5"/>
      <c r="LX11" s="5"/>
      <c r="LY11" s="5"/>
      <c r="MB11" s="5"/>
      <c r="MC11" s="5"/>
      <c r="MD11" s="5"/>
      <c r="MG11" s="5"/>
      <c r="MH11" s="5"/>
      <c r="MI11" s="5"/>
      <c r="ML11" s="5"/>
      <c r="MM11" s="5"/>
      <c r="MN11" s="5"/>
      <c r="MQ11" s="5"/>
      <c r="MR11" s="5"/>
      <c r="MS11" s="5"/>
      <c r="MV11" s="5"/>
      <c r="MW11" s="5"/>
      <c r="MX11" s="5"/>
      <c r="NA11" s="5"/>
      <c r="NB11" s="5"/>
      <c r="NC11" s="5"/>
      <c r="NF11" s="5"/>
      <c r="NG11" s="5"/>
      <c r="NH11" s="5"/>
      <c r="NK11" s="5"/>
      <c r="NL11" s="5"/>
      <c r="NM11" s="5"/>
      <c r="NP11" s="5"/>
      <c r="NQ11" s="5"/>
      <c r="NR11" s="5"/>
      <c r="NU11" s="5"/>
      <c r="NV11" s="5"/>
      <c r="NW11" s="5"/>
      <c r="NZ11" s="5"/>
      <c r="OA11" s="5"/>
      <c r="OB11" s="5"/>
      <c r="OE11" s="5"/>
      <c r="OF11" s="5"/>
      <c r="OG11" s="5"/>
      <c r="OJ11" s="5"/>
      <c r="OK11" s="5"/>
      <c r="OL11" s="5"/>
      <c r="OO11" s="5"/>
      <c r="OP11" s="5"/>
      <c r="OQ11" s="5"/>
      <c r="OT11" s="5"/>
      <c r="OU11" s="5"/>
      <c r="OV11" s="5"/>
      <c r="OY11" s="5"/>
      <c r="OZ11" s="5"/>
      <c r="PA11" s="5"/>
      <c r="PD11" s="5"/>
      <c r="PE11" s="5"/>
      <c r="PF11" s="5"/>
      <c r="PI11" s="5"/>
      <c r="PJ11" s="5"/>
      <c r="PK11" s="5"/>
      <c r="PN11" s="5"/>
      <c r="PO11" s="5"/>
      <c r="PP11" s="5"/>
      <c r="PR11" s="5"/>
    </row>
    <row r="12" spans="1:434" x14ac:dyDescent="0.25">
      <c r="A12" s="5" t="s">
        <v>19</v>
      </c>
      <c r="B12" s="3">
        <v>-4.9037237575331218</v>
      </c>
      <c r="C12">
        <v>3.2672650000000001</v>
      </c>
      <c r="D12">
        <v>-1</v>
      </c>
      <c r="E12">
        <f t="shared" si="0"/>
        <v>-0.20392665848352401</v>
      </c>
      <c r="F12">
        <v>1005.7359204709099</v>
      </c>
      <c r="G12">
        <f t="shared" ref="G12:G32" si="34">F$3*B12+G$3*F12</f>
        <v>-3897.9878370622118</v>
      </c>
      <c r="H12" t="e">
        <v>#N/A</v>
      </c>
      <c r="I12">
        <v>8.8762209999999993</v>
      </c>
      <c r="J12" t="e">
        <v>#N/A</v>
      </c>
      <c r="K12">
        <v>7.3</v>
      </c>
      <c r="L12">
        <f t="shared" si="1"/>
        <v>7.4893078029650422</v>
      </c>
      <c r="M12" s="5">
        <f>L12-K12</f>
        <v>0.18930780296504235</v>
      </c>
      <c r="N12" t="e">
        <f t="shared" si="2"/>
        <v>#VALUE!</v>
      </c>
      <c r="O12" s="5" t="e">
        <f t="shared" si="19"/>
        <v>#VALUE!</v>
      </c>
      <c r="P12">
        <f t="shared" si="3"/>
        <v>7.2880247696541574</v>
      </c>
      <c r="Q12" s="5">
        <f t="shared" si="20"/>
        <v>-1.1975230345842469E-2</v>
      </c>
      <c r="R12" t="e">
        <f t="shared" si="4"/>
        <v>#VALUE!</v>
      </c>
      <c r="S12" s="5" t="e">
        <f t="shared" si="21"/>
        <v>#VALUE!</v>
      </c>
      <c r="T12">
        <f t="shared" si="22"/>
        <v>8.7466108928717592</v>
      </c>
      <c r="U12" s="5">
        <f t="shared" si="23"/>
        <v>1.4466108928717594</v>
      </c>
      <c r="V12" s="9">
        <v>14</v>
      </c>
      <c r="W12">
        <f t="shared" si="5"/>
        <v>14.490937408935103</v>
      </c>
      <c r="X12">
        <f t="shared" si="24"/>
        <v>0.49093740893510329</v>
      </c>
      <c r="Y12" t="e">
        <f t="shared" si="6"/>
        <v>#VALUE!</v>
      </c>
      <c r="Z12" s="5" t="e">
        <f t="shared" si="25"/>
        <v>#VALUE!</v>
      </c>
      <c r="AA12">
        <f t="shared" si="7"/>
        <v>14.19853428824287</v>
      </c>
      <c r="AB12" s="5">
        <f t="shared" si="26"/>
        <v>0.19853428824287001</v>
      </c>
      <c r="AC12" t="e">
        <f>AC$43*$J12+AD$43</f>
        <v>#VALUE!</v>
      </c>
      <c r="AD12" s="5" t="e">
        <f t="shared" si="27"/>
        <v>#VALUE!</v>
      </c>
      <c r="AE12">
        <f t="shared" si="28"/>
        <v>11.1643095920889</v>
      </c>
      <c r="AF12" s="5">
        <f t="shared" si="29"/>
        <v>-2.8356904079111001</v>
      </c>
      <c r="AG12" s="9">
        <v>19</v>
      </c>
      <c r="AH12">
        <f>AG$43*$B12+AH$43</f>
        <v>18.762322425937896</v>
      </c>
      <c r="AI12">
        <f>AH12-AG12</f>
        <v>-0.23767757406210421</v>
      </c>
      <c r="AJ12" t="e">
        <f>AJ$43*$H12+AK$43</f>
        <v>#VALUE!</v>
      </c>
      <c r="AK12" s="5" t="e">
        <f>AJ12-AG12</f>
        <v>#VALUE!</v>
      </c>
      <c r="AL12">
        <f>AL$43*$I12+AM$43</f>
        <v>18.647525832027043</v>
      </c>
      <c r="AM12" s="5">
        <f>AL12-AG12</f>
        <v>-0.35247416797295728</v>
      </c>
      <c r="AN12" t="e">
        <f>AN$43*$J12+AO$43</f>
        <v>#VALUE!</v>
      </c>
      <c r="AO12" s="5" t="e">
        <f>AN12-AG12</f>
        <v>#VALUE!</v>
      </c>
      <c r="AP12">
        <f>(-0.0105*AG$6^2-0.1517*AG$6)*$B12-0.0576*AG$6^2-0.00498*AG$6</f>
        <v>12.870470231733917</v>
      </c>
      <c r="AQ12" s="5">
        <f>AP12-AG12</f>
        <v>-6.1295297682660834</v>
      </c>
      <c r="AR12" s="9">
        <v>22</v>
      </c>
      <c r="AS12">
        <f>AR$43*$B12+AS$43</f>
        <v>21.455867110463547</v>
      </c>
      <c r="AT12">
        <f>AS12-AR12</f>
        <v>-0.54413288953645278</v>
      </c>
      <c r="AU12" t="e">
        <f>AU$43*$H12+AV$43</f>
        <v>#VALUE!</v>
      </c>
      <c r="AV12" s="5" t="e">
        <f>AU12-AR12</f>
        <v>#VALUE!</v>
      </c>
      <c r="AW12">
        <f>AW$43*$I12+AX$43</f>
        <v>21.42328190184508</v>
      </c>
      <c r="AX12" s="5">
        <f>AW12-AR12</f>
        <v>-0.57671809815492026</v>
      </c>
      <c r="AY12" t="e">
        <f>AY$43*$J12+AZ$43</f>
        <v>#VALUE!</v>
      </c>
      <c r="AZ12" s="5" t="e">
        <f>AY12-AR12</f>
        <v>#VALUE!</v>
      </c>
      <c r="BA12">
        <f>(-0.0105*AR$6^2-0.1517*AR$6)*$B12-0.0576*AR$6^2-0.00498*AR$6</f>
        <v>11.320536315447626</v>
      </c>
      <c r="BB12" s="5">
        <f>BA12-AR12</f>
        <v>-10.679463684552374</v>
      </c>
      <c r="BC12" s="9">
        <v>-8</v>
      </c>
      <c r="BD12">
        <f>BC$43*$B12+BD$43</f>
        <v>-7.6694161370042426</v>
      </c>
      <c r="BE12">
        <f>BD12-BC12</f>
        <v>0.33058386299575737</v>
      </c>
      <c r="BF12" t="e">
        <f>BF$43*$H12+BG$43</f>
        <v>#VALUE!</v>
      </c>
      <c r="BG12" s="5" t="e">
        <f>BF12-BC12</f>
        <v>#VALUE!</v>
      </c>
      <c r="BH12">
        <f>BH$43*$I12+BI$43</f>
        <v>-7.7070840118517516</v>
      </c>
      <c r="BI12" s="5">
        <f>BH12-BC12</f>
        <v>0.29291598814824837</v>
      </c>
      <c r="BJ12" t="e">
        <f>BJ$43*$J12+BK$43</f>
        <v>#VALUE!</v>
      </c>
      <c r="BK12" s="5" t="e">
        <f>BJ12-BC12</f>
        <v>#VALUE!</v>
      </c>
      <c r="BL12">
        <f>(-0.0105*BC$6^2-0.1517*BC$6)*$B12-0.0576*BC$6^2-0.00498*BC$6</f>
        <v>0.73280399347187242</v>
      </c>
      <c r="BM12" s="5">
        <f>BL12-BC12</f>
        <v>8.7328039934718724</v>
      </c>
      <c r="BN12" s="9">
        <v>4.3</v>
      </c>
      <c r="BO12">
        <f>BN$43*$B12+BO$43</f>
        <v>4.3271503064497008</v>
      </c>
      <c r="BP12">
        <f>BO12-BN12</f>
        <v>2.7150306449700956E-2</v>
      </c>
      <c r="BQ12" t="e">
        <f>BQ$43*$H12+BR$43</f>
        <v>#VALUE!</v>
      </c>
      <c r="BR12" s="5" t="e">
        <f>BQ12-BN12</f>
        <v>#VALUE!</v>
      </c>
      <c r="BS12">
        <f>BS$43*$I12+BT$43</f>
        <v>4.2152832637146229</v>
      </c>
      <c r="BT12" s="5">
        <f>BS12-BN12</f>
        <v>-8.4716736285376903E-2</v>
      </c>
      <c r="BU12" t="e">
        <f>BU$43*$J12+BV$43</f>
        <v>#VALUE!</v>
      </c>
      <c r="BV12" s="5" t="e">
        <f>BU12-BN12</f>
        <v>#VALUE!</v>
      </c>
      <c r="BW12">
        <f>(-0.0105*BN$6^2-0.1517*BN$6)*$B12-0.0576*BN$6^2-0.00498*BN$6</f>
        <v>7.6294571568571774</v>
      </c>
      <c r="BX12" s="5">
        <f>BW12-BN12</f>
        <v>3.3294571568571776</v>
      </c>
      <c r="BY12" s="9">
        <v>25</v>
      </c>
      <c r="BZ12">
        <f>BY$43*$B12+BZ$43</f>
        <v>24.92039855513184</v>
      </c>
      <c r="CA12">
        <f>BZ12-BY12</f>
        <v>-7.9601444868160343E-2</v>
      </c>
      <c r="CB12">
        <f>100*CA12/BZ12</f>
        <v>-0.31942284025697526</v>
      </c>
      <c r="CC12" t="e">
        <f>CC$43*$H12+CD$43</f>
        <v>#VALUE!</v>
      </c>
      <c r="CD12" s="5" t="e">
        <f>CC12-BY12</f>
        <v>#VALUE!</v>
      </c>
      <c r="CE12">
        <f>CE$43*$I12+CF$43</f>
        <v>24.125491002721539</v>
      </c>
      <c r="CF12" s="5">
        <f>CE12-BY12</f>
        <v>-0.87450899727846121</v>
      </c>
      <c r="CG12" t="e">
        <f>CG$43*$J12+CH$43</f>
        <v>#VALUE!</v>
      </c>
      <c r="CH12" s="5" t="e">
        <f>CG12-BY12</f>
        <v>#VALUE!</v>
      </c>
      <c r="CI12">
        <f>(-0.0105*BY$6^2-0.1517*BY$6)*$B12-0.0576*BY$6^2-0.00498*BY$6</f>
        <v>20.321926779174479</v>
      </c>
      <c r="CJ12" s="5">
        <f>CI12-BY12</f>
        <v>-4.6780732208255209</v>
      </c>
      <c r="CK12" s="9">
        <v>13.7</v>
      </c>
      <c r="CL12">
        <f>CK$43*$B12+CL$43</f>
        <v>14.381102230137259</v>
      </c>
      <c r="CM12">
        <f>CL12-CK12</f>
        <v>0.68110223013725957</v>
      </c>
      <c r="CN12" t="e">
        <f>CN$43*$H12+CO$43</f>
        <v>#VALUE!</v>
      </c>
      <c r="CO12" s="5" t="e">
        <f t="shared" si="30"/>
        <v>#VALUE!</v>
      </c>
      <c r="CP12">
        <f>CP$43*$I12+CQ$43</f>
        <v>13.532622416631476</v>
      </c>
      <c r="CQ12" s="5">
        <f t="shared" si="31"/>
        <v>-0.16737758336852337</v>
      </c>
      <c r="CR12" t="e">
        <f>CR$43*$J12+CS$43</f>
        <v>#VALUE!</v>
      </c>
      <c r="CS12" s="5" t="e">
        <f>CR12-CK12</f>
        <v>#VALUE!</v>
      </c>
      <c r="CT12">
        <f>(-0.0105*CK$6^2-0.1517*CK$6)*$B12-0.0576*CK$6^2-0.00498*CK$6</f>
        <v>18.829146379370542</v>
      </c>
      <c r="CU12" s="5">
        <f>CT12-CK12</f>
        <v>5.1291463793705425</v>
      </c>
      <c r="CV12" s="9">
        <v>25</v>
      </c>
      <c r="CW12">
        <f>CV$43*$B12+CW$43</f>
        <v>24.47638775683297</v>
      </c>
      <c r="CX12">
        <f>CW12-CV12</f>
        <v>-0.52361224316702959</v>
      </c>
      <c r="CY12" t="e">
        <f>CY$43*$H12+CZ$43</f>
        <v>#VALUE!</v>
      </c>
      <c r="CZ12" s="5" t="e">
        <f>CY12-CV12</f>
        <v>#VALUE!</v>
      </c>
      <c r="DA12">
        <f>DA$43*$I12+DB$43</f>
        <v>24.157707548121536</v>
      </c>
      <c r="DB12" s="5">
        <f>DA12-CV12</f>
        <v>-0.84229245187846402</v>
      </c>
      <c r="DC12" t="e">
        <f>DC$43*$J12+DD$43</f>
        <v>#VALUE!</v>
      </c>
      <c r="DD12" s="5" t="e">
        <f>DC12-CV12</f>
        <v>#VALUE!</v>
      </c>
      <c r="DE12">
        <f>(-0.0105*CV$6^2-0.1517*CV$6)*$B12-0.0576*CV$6^2-0.00498*CV$6</f>
        <v>-3.2112388405043708</v>
      </c>
      <c r="DF12" s="5">
        <f>DE12-CV12</f>
        <v>-28.211238840504372</v>
      </c>
      <c r="DG12" s="9">
        <v>7.3</v>
      </c>
      <c r="DH12">
        <f>DG$43*$B12+DH$43</f>
        <v>6.8133552474104739</v>
      </c>
      <c r="DI12">
        <f>DH12-DG12</f>
        <v>-0.48664475258952589</v>
      </c>
      <c r="DJ12" t="e">
        <f>DJ$43*$H12+DK$43</f>
        <v>#VALUE!</v>
      </c>
      <c r="DK12" s="5" t="e">
        <f>DJ12-DG12</f>
        <v>#VALUE!</v>
      </c>
      <c r="DL12">
        <f>DL$43*$I12+DM$43</f>
        <v>7.1250982005443078</v>
      </c>
      <c r="DM12" s="5">
        <f>DL12-DG12</f>
        <v>-0.17490179945569206</v>
      </c>
      <c r="DN12" t="e">
        <f>DN$43*$J12+DO$43</f>
        <v>#VALUE!</v>
      </c>
      <c r="DO12" s="5" t="e">
        <f>DN12-DG12</f>
        <v>#VALUE!</v>
      </c>
      <c r="DP12">
        <f>(-0.0105*DG$6^2-0.1517*DG$6)*$B12-0.0576*DG$6^2-0.00498*DG$6</f>
        <v>9.7087707874386187</v>
      </c>
      <c r="DQ12" s="5">
        <f>DP12-DG12</f>
        <v>2.4087707874386188</v>
      </c>
      <c r="DR12" s="9"/>
      <c r="DV12" s="5"/>
      <c r="DX12" s="5"/>
      <c r="DZ12" s="5"/>
      <c r="EA12">
        <f>(-0.0105*DR$6^2-0.1517*DR$6)*$B12-0.0576*DR$6^2-0.00498*DR$6</f>
        <v>13.624482151905536</v>
      </c>
      <c r="EB12" s="5"/>
      <c r="EC12" s="9">
        <v>20.399999999999999</v>
      </c>
      <c r="ED12">
        <f>EC$43*$B12+ED$43</f>
        <v>20.630349095703892</v>
      </c>
      <c r="EE12">
        <f>ED12-EC12</f>
        <v>0.23034909570389317</v>
      </c>
      <c r="EF12" t="e">
        <f>EF$43*$H12+EG$43</f>
        <v>#VALUE!</v>
      </c>
      <c r="EG12" s="5" t="e">
        <f>EF12-EC12</f>
        <v>#VALUE!</v>
      </c>
      <c r="EH12">
        <f>EH$43*$I12+EI$43</f>
        <v>19.856876062207085</v>
      </c>
      <c r="EI12" s="5">
        <f>EH12-EC12</f>
        <v>-0.54312393779291313</v>
      </c>
      <c r="EJ12" t="e">
        <f>EJ$43*$J12+EK$43</f>
        <v>#VALUE!</v>
      </c>
      <c r="EK12" s="5" t="e">
        <f>EJ12-EC12</f>
        <v>#VALUE!</v>
      </c>
      <c r="EL12">
        <f>(-0.0105*EC$6^2-0.1517*EC$6)*$B12-0.0576*EC$6^2-0.00498*EC$6</f>
        <v>19.470303770066607</v>
      </c>
      <c r="EM12" s="5">
        <f>EL12-EC12</f>
        <v>-0.92969622993339129</v>
      </c>
      <c r="EN12" s="9">
        <v>21</v>
      </c>
      <c r="EO12">
        <f>EN$43*$B12+EO$43</f>
        <v>22.445075778131937</v>
      </c>
      <c r="EP12">
        <f>EO12-EN12</f>
        <v>1.4450757781319368</v>
      </c>
      <c r="EQ12" t="e">
        <f>EQ$43*$H12+ER$43</f>
        <v>#VALUE!</v>
      </c>
      <c r="ER12" s="5" t="e">
        <f>EQ12-EN12</f>
        <v>#VALUE!</v>
      </c>
      <c r="ES12">
        <f>ES$43*$I12+ET$43</f>
        <v>21.192684395072533</v>
      </c>
      <c r="ET12" s="5">
        <f>ES12-EN12</f>
        <v>0.19268439507253277</v>
      </c>
      <c r="EU12" t="e">
        <f>EU$43*$J12+EV$43</f>
        <v>#VALUE!</v>
      </c>
      <c r="EV12" s="5" t="e">
        <f>EU12-EN12</f>
        <v>#VALUE!</v>
      </c>
      <c r="EW12">
        <f>(-0.0105*EN$6^2-0.1517*EN$6)*$B12-0.0576*EN$6^2-0.00498*EN$6</f>
        <v>20.07040661089605</v>
      </c>
      <c r="EX12" s="5">
        <f>EW12-EN12</f>
        <v>-0.92959338910394962</v>
      </c>
      <c r="EY12" s="9"/>
      <c r="FC12" s="5"/>
      <c r="FE12" s="5"/>
      <c r="FG12" s="5"/>
      <c r="FH12">
        <f>(-0.0105*EY$6^2-0.1517*EY$6)*$B12-0.0576*EY$6^2-0.00498*EY$6</f>
        <v>20.95119241921514</v>
      </c>
      <c r="FI12" s="5"/>
      <c r="FJ12" s="9">
        <v>19</v>
      </c>
      <c r="FK12">
        <f>FJ$43*$B12+FK$43</f>
        <v>19.226853870606163</v>
      </c>
      <c r="FL12">
        <f>FK12-FJ12</f>
        <v>0.22685387060616335</v>
      </c>
      <c r="FM12" t="e">
        <f>FM$43*$H12+FN$43</f>
        <v>#VALUE!</v>
      </c>
      <c r="FN12" s="5" t="e">
        <f>FM12-FJ12</f>
        <v>#VALUE!</v>
      </c>
      <c r="FO12">
        <f>FO$43*$I12+FP$43</f>
        <v>18.349734932903502</v>
      </c>
      <c r="FP12" s="5">
        <f>FO12-FJ12</f>
        <v>-0.65026506709649823</v>
      </c>
      <c r="FQ12" t="e">
        <f>FQ$43*$J12+FR$43</f>
        <v>#VALUE!</v>
      </c>
      <c r="FR12" s="5" t="e">
        <f>FQ12-FJ12</f>
        <v>#VALUE!</v>
      </c>
      <c r="FS12">
        <f>(-0.0105*FJ$6^2-0.1517*FJ$6)*$B12-0.0576*FJ$6^2-0.00498*FJ$6</f>
        <v>20.140469636557558</v>
      </c>
      <c r="FT12" s="5">
        <f>FS12-FJ12</f>
        <v>1.1404696365575582</v>
      </c>
      <c r="FU12" s="9">
        <v>16.8</v>
      </c>
      <c r="FV12">
        <f t="shared" si="8"/>
        <v>17.061716207481723</v>
      </c>
      <c r="FW12">
        <f t="shared" si="9"/>
        <v>0.26171620748172231</v>
      </c>
      <c r="FX12" t="e">
        <f t="shared" si="10"/>
        <v>#VALUE!</v>
      </c>
      <c r="FY12" s="5" t="e">
        <f t="shared" si="11"/>
        <v>#VALUE!</v>
      </c>
      <c r="FZ12">
        <f t="shared" si="12"/>
        <v>16.346149737563238</v>
      </c>
      <c r="GA12" s="5">
        <f t="shared" si="13"/>
        <v>-0.45385026243676307</v>
      </c>
      <c r="GB12" t="e">
        <f t="shared" si="14"/>
        <v>#VALUE!</v>
      </c>
      <c r="GC12" s="5" t="e">
        <f t="shared" si="15"/>
        <v>#VALUE!</v>
      </c>
      <c r="GD12">
        <f t="shared" si="16"/>
        <v>18.651254962673875</v>
      </c>
      <c r="GE12" s="5">
        <f t="shared" si="17"/>
        <v>1.8512549626738739</v>
      </c>
      <c r="GF12" s="9">
        <v>18.899999999999999</v>
      </c>
      <c r="GG12">
        <f>GF$43*$B12+GG$43</f>
        <v>18.887710374130805</v>
      </c>
      <c r="GH12">
        <f>GG12-GF12</f>
        <v>-1.2289625869193799E-2</v>
      </c>
      <c r="GI12" t="e">
        <f>GI$43*$H12+GJ$43</f>
        <v>#VALUE!</v>
      </c>
      <c r="GJ12" s="5" t="e">
        <f>GI12-GF12</f>
        <v>#VALUE!</v>
      </c>
      <c r="GK12">
        <f>GK$43*$I12+GL$43</f>
        <v>18.411453406244362</v>
      </c>
      <c r="GL12" s="5">
        <f>GK12-GF12</f>
        <v>-0.48854659375563614</v>
      </c>
      <c r="GM12" t="e">
        <f>GM$43*$J12+GN$43</f>
        <v>#VALUE!</v>
      </c>
      <c r="GN12" s="5" t="e">
        <f>GM12-GF12</f>
        <v>#VALUE!</v>
      </c>
      <c r="GO12">
        <f>(-0.0105*GF$6^2-0.1517*GF$6)*$B12-0.0576*GF$6^2-0.00498*GF$6</f>
        <v>18.155367481561164</v>
      </c>
      <c r="GP12" s="5">
        <f>GO12-GF12</f>
        <v>-0.74463251843883427</v>
      </c>
      <c r="GQ12" s="9">
        <v>18</v>
      </c>
      <c r="GR12">
        <f>GQ$43*$B12+GR$43</f>
        <v>18.561045634753889</v>
      </c>
      <c r="GS12">
        <f>GR12-GQ12</f>
        <v>0.56104563475388858</v>
      </c>
      <c r="GT12" t="e">
        <f>GT$43*$H12+GU$43</f>
        <v>#VALUE!</v>
      </c>
      <c r="GU12" s="5" t="e">
        <f t="shared" si="32"/>
        <v>#VALUE!</v>
      </c>
      <c r="GV12">
        <f>GV$43*$I12+GW$43</f>
        <v>17.976897332741565</v>
      </c>
      <c r="GW12" s="5">
        <f t="shared" si="33"/>
        <v>-2.3102667258434906E-2</v>
      </c>
      <c r="GX12" t="e">
        <f>GX$43*$J12+GY$43</f>
        <v>#VALUE!</v>
      </c>
      <c r="GY12" s="5" t="e">
        <f>GX12-GQ12</f>
        <v>#VALUE!</v>
      </c>
      <c r="GZ12" s="5"/>
      <c r="HA12" s="5"/>
      <c r="HB12" s="9">
        <v>19</v>
      </c>
      <c r="HC12">
        <f>HB$43*$B12+HC$43</f>
        <v>17.133531658480521</v>
      </c>
      <c r="HD12">
        <f>HC12-HB12</f>
        <v>-1.8664683415194787</v>
      </c>
      <c r="HE12" t="e">
        <f>HE$43*$H12+HF$43</f>
        <v>#VALUE!</v>
      </c>
      <c r="HF12" s="5" t="e">
        <f>HE12-HB12</f>
        <v>#VALUE!</v>
      </c>
      <c r="HG12">
        <f>HG$43*$I12+HH$43</f>
        <v>17.25161794925209</v>
      </c>
      <c r="HH12" s="5">
        <f>HG12-HB12</f>
        <v>-1.7483820507479102</v>
      </c>
      <c r="HI12" t="e">
        <f>HI$43*$J12+HJ$43</f>
        <v>#VALUE!</v>
      </c>
      <c r="HJ12" s="5" t="e">
        <f>HI12-HB12</f>
        <v>#VALUE!</v>
      </c>
      <c r="HK12">
        <f>(-0.0105*40.6^2-0.1517*40.6)*$B12-0.0576*40.6^2-0.00498*40.6</f>
        <v>19.926980673278258</v>
      </c>
      <c r="HL12" s="5">
        <f>HK12-HB12</f>
        <v>0.92698067327825839</v>
      </c>
      <c r="HM12" s="9"/>
      <c r="HQ12" s="5"/>
      <c r="HS12" s="5"/>
      <c r="HU12" s="5"/>
      <c r="HV12" s="5"/>
      <c r="HW12" s="5"/>
      <c r="HX12" s="9">
        <v>14.1</v>
      </c>
      <c r="HY12">
        <f>HX$43*$B12+HY$43</f>
        <v>13.126604316690972</v>
      </c>
      <c r="HZ12">
        <f>HY12-HX12</f>
        <v>-0.97339568330902715</v>
      </c>
      <c r="IA12" t="e">
        <f>IA$43*$H12+IB$43</f>
        <v>#VALUE!</v>
      </c>
      <c r="IB12" s="5" t="e">
        <f>IA12-HX12</f>
        <v>#VALUE!</v>
      </c>
      <c r="IC12">
        <f>IC$43*$I12+ID$43</f>
        <v>12.755129834817822</v>
      </c>
      <c r="ID12" s="5">
        <f>IC12-HX12</f>
        <v>-1.3448701651821775</v>
      </c>
      <c r="IE12" t="e">
        <f>IE$43*$J12+IF$43</f>
        <v>#VALUE!</v>
      </c>
      <c r="IF12" s="5" t="e">
        <f>IE12-HX12</f>
        <v>#VALUE!</v>
      </c>
      <c r="IG12">
        <f>(-0.0105*HX$6^2-0.1517*HX$6)*$B12-0.0576*HX$6^2-0.00498*HX$6</f>
        <v>18.530216324657726</v>
      </c>
      <c r="IH12" s="5">
        <f>IG12-HX12</f>
        <v>4.4302163246577262</v>
      </c>
      <c r="II12" s="9">
        <v>21</v>
      </c>
      <c r="IJ12">
        <f>II$43*$B12+IJ$43</f>
        <v>20.992784197696025</v>
      </c>
      <c r="IK12">
        <f>IJ12-II12</f>
        <v>-7.2158023039747832E-3</v>
      </c>
      <c r="IL12" t="e">
        <f>IL$43*$H12+IM$43</f>
        <v>#VALUE!</v>
      </c>
      <c r="IM12" s="5" t="e">
        <f>IL12-II12</f>
        <v>#VALUE!</v>
      </c>
      <c r="IN12">
        <f>IN$43*$I12+IO$43</f>
        <v>20.33150717662037</v>
      </c>
      <c r="IO12" s="5">
        <f>IN12-II12</f>
        <v>-0.6684928233796299</v>
      </c>
      <c r="IP12" t="e">
        <f>IP$43*$J12+IQ$43</f>
        <v>#VALUE!</v>
      </c>
      <c r="IQ12" s="5" t="e">
        <f>IP12-II12</f>
        <v>#VALUE!</v>
      </c>
      <c r="IR12" s="5"/>
      <c r="IS12" s="5"/>
      <c r="IT12" s="9">
        <v>30</v>
      </c>
      <c r="IU12">
        <f>IT$43*$B12+IU$43</f>
        <v>30.275110965648963</v>
      </c>
      <c r="IV12">
        <f>IU12-IT12</f>
        <v>0.2751109656489632</v>
      </c>
      <c r="IW12" t="e">
        <f>IW$43*$H12+IX$43</f>
        <v>#VALUE!</v>
      </c>
      <c r="IX12" s="5" t="e">
        <f>IW12-IT12</f>
        <v>#VALUE!</v>
      </c>
      <c r="IY12">
        <f>IY$43*$I12+IZ$43</f>
        <v>29.487079048836051</v>
      </c>
      <c r="IZ12" s="5">
        <f>IY12-IT12</f>
        <v>-0.51292095116394876</v>
      </c>
      <c r="JA12" t="e">
        <f>JA$43*$J12+JB$43</f>
        <v>#VALUE!</v>
      </c>
      <c r="JB12" s="5" t="e">
        <f>JA12-IT12</f>
        <v>#VALUE!</v>
      </c>
      <c r="JC12" s="5" t="e">
        <f>(0.0107*IT$6^2+0.1654*IT$6)*#REF!+0.0591*IT$6^2+1.76*IT$6</f>
        <v>#REF!</v>
      </c>
      <c r="JD12" s="5" t="e">
        <f>JC12-IT12</f>
        <v>#REF!</v>
      </c>
      <c r="JE12" s="9">
        <v>31</v>
      </c>
      <c r="JF12">
        <f>JE$43*$B12+JF$43</f>
        <v>30.214581635249473</v>
      </c>
      <c r="JG12">
        <f>JF12-JE12</f>
        <v>-0.78541836475052662</v>
      </c>
      <c r="JH12" t="e">
        <f>JH$43*$H12+JI$43</f>
        <v>#VALUE!</v>
      </c>
      <c r="JI12" s="5" t="e">
        <f>JH12-JE12</f>
        <v>#VALUE!</v>
      </c>
      <c r="JJ12">
        <f>JJ$43*$I12+JK$43</f>
        <v>29.736561322182318</v>
      </c>
      <c r="JK12" s="5">
        <f>JJ12-JE12</f>
        <v>-1.2634386778176818</v>
      </c>
      <c r="JL12" t="e">
        <f>JL$43*$J12+JM$43</f>
        <v>#VALUE!</v>
      </c>
      <c r="JM12" s="5" t="e">
        <f>JL12-JE12</f>
        <v>#VALUE!</v>
      </c>
      <c r="JN12">
        <f>(-0.0105*JE$6^2-0.1517*JE$6)*$B12-0.0576*JE$6^2-0.00498*JE$6</f>
        <v>19.417117531713629</v>
      </c>
      <c r="JO12" s="5">
        <f>JN12-JE12</f>
        <v>-11.582882468286371</v>
      </c>
      <c r="JP12" s="9">
        <v>25</v>
      </c>
      <c r="JQ12">
        <f>JP$43*$B12+JQ$43</f>
        <v>24.521036950723825</v>
      </c>
      <c r="JR12">
        <f>JQ12-JP12</f>
        <v>-0.4789630492761745</v>
      </c>
      <c r="JS12" t="e">
        <f>JS$43*$H12+JT$43</f>
        <v>#VALUE!</v>
      </c>
      <c r="JT12" s="5" t="e">
        <f>JS12-JP12</f>
        <v>#VALUE!</v>
      </c>
      <c r="JU12">
        <f>JU$43*$I12+JV$43</f>
        <v>23.960805252364267</v>
      </c>
      <c r="JV12" s="5">
        <f>JU12-JP12</f>
        <v>-1.0391947476357331</v>
      </c>
      <c r="JW12" t="e">
        <f>JW$43*$J12+JX$43</f>
        <v>#VALUE!</v>
      </c>
      <c r="JX12" s="5" t="e">
        <f>JW12-JP12</f>
        <v>#VALUE!</v>
      </c>
      <c r="JY12">
        <f>(-0.0105*JP$6^2-0.1517*JP$6)*$B12-0.0576*JP$6^2-0.00498*JP$6</f>
        <v>19.28201312064008</v>
      </c>
      <c r="JZ12" s="5">
        <f>JY12-JP12</f>
        <v>-5.7179868793599198</v>
      </c>
      <c r="KA12" s="5"/>
      <c r="KD12" s="5"/>
      <c r="KE12" s="5"/>
      <c r="KF12" s="5"/>
      <c r="KI12" s="5"/>
      <c r="KJ12" s="5"/>
      <c r="KK12" s="5"/>
      <c r="KN12" s="5"/>
      <c r="KO12" s="5"/>
      <c r="KP12" s="5"/>
      <c r="KS12" s="5"/>
      <c r="KT12" s="5"/>
      <c r="KU12" s="5"/>
      <c r="KX12" s="5"/>
      <c r="KY12" s="5"/>
      <c r="KZ12" s="5"/>
      <c r="LC12" s="5"/>
      <c r="LD12" s="5"/>
      <c r="LE12" s="5"/>
      <c r="LH12" s="5"/>
      <c r="LI12" s="5"/>
      <c r="LJ12" s="5"/>
      <c r="LM12" s="5"/>
      <c r="LN12" s="5"/>
      <c r="LO12" s="5"/>
      <c r="LR12" s="5"/>
      <c r="LS12" s="5"/>
      <c r="LT12" s="5"/>
      <c r="LW12" s="5"/>
      <c r="LX12" s="5"/>
      <c r="LY12" s="5"/>
      <c r="MB12" s="5"/>
      <c r="MC12" s="5"/>
      <c r="MD12" s="5"/>
      <c r="MG12" s="5"/>
      <c r="MH12" s="5"/>
      <c r="MI12" s="5"/>
      <c r="ML12" s="5"/>
      <c r="MM12" s="5"/>
      <c r="MN12" s="5"/>
      <c r="MQ12" s="5"/>
      <c r="MR12" s="5"/>
      <c r="MS12" s="5"/>
      <c r="MV12" s="5"/>
      <c r="MW12" s="5"/>
      <c r="MX12" s="5"/>
      <c r="NA12" s="5"/>
      <c r="NB12" s="5"/>
      <c r="NC12" s="5"/>
      <c r="NF12" s="5"/>
      <c r="NG12" s="5"/>
      <c r="NH12" s="5"/>
      <c r="NK12" s="5"/>
      <c r="NL12" s="5"/>
      <c r="NM12" s="5"/>
      <c r="NP12" s="5"/>
      <c r="NQ12" s="5"/>
      <c r="NR12" s="5"/>
      <c r="NU12" s="5"/>
      <c r="NV12" s="5"/>
      <c r="NW12" s="5"/>
      <c r="NZ12" s="5"/>
      <c r="OA12" s="5"/>
      <c r="OB12" s="5"/>
      <c r="OE12" s="5"/>
      <c r="OF12" s="5"/>
      <c r="OG12" s="5"/>
      <c r="OJ12" s="5"/>
      <c r="OK12" s="5"/>
      <c r="OL12" s="5"/>
      <c r="OO12" s="5"/>
      <c r="OP12" s="5"/>
      <c r="OQ12" s="5"/>
      <c r="OT12" s="5"/>
      <c r="OU12" s="5"/>
      <c r="OV12" s="5"/>
      <c r="OY12" s="5"/>
      <c r="OZ12" s="5"/>
      <c r="PA12" s="5"/>
      <c r="PD12" s="5"/>
      <c r="PE12" s="5"/>
      <c r="PF12" s="5"/>
      <c r="PI12" s="5"/>
      <c r="PJ12" s="5"/>
      <c r="PK12" s="5"/>
      <c r="PN12" s="5"/>
      <c r="PO12" s="5"/>
      <c r="PP12" s="5"/>
    </row>
    <row r="13" spans="1:434" x14ac:dyDescent="0.25">
      <c r="A13" s="5" t="s">
        <v>49</v>
      </c>
      <c r="B13" s="3">
        <v>-7.1155866505439507</v>
      </c>
      <c r="C13">
        <v>1.725757</v>
      </c>
      <c r="D13">
        <v>-0.76644400000000001</v>
      </c>
      <c r="E13">
        <f t="shared" si="0"/>
        <v>-0.14053655012739605</v>
      </c>
      <c r="F13">
        <v>855.20342892583005</v>
      </c>
      <c r="G13">
        <f t="shared" si="34"/>
        <v>-6260.3832216181208</v>
      </c>
      <c r="H13" t="e">
        <v>#N/A</v>
      </c>
      <c r="I13">
        <v>5.7221219999999997</v>
      </c>
      <c r="J13" t="e">
        <v>#N/A</v>
      </c>
      <c r="K13">
        <v>16</v>
      </c>
      <c r="L13">
        <f t="shared" si="1"/>
        <v>17.22414485464072</v>
      </c>
      <c r="M13" s="5">
        <f>L13-K13</f>
        <v>1.2241448546407199</v>
      </c>
      <c r="N13" t="e">
        <f t="shared" si="2"/>
        <v>#VALUE!</v>
      </c>
      <c r="O13" s="5" t="e">
        <f t="shared" si="19"/>
        <v>#VALUE!</v>
      </c>
      <c r="P13">
        <f t="shared" si="3"/>
        <v>11.277731367657331</v>
      </c>
      <c r="Q13" s="5">
        <f t="shared" si="20"/>
        <v>-4.7222686323426686</v>
      </c>
      <c r="R13" t="e">
        <f t="shared" si="4"/>
        <v>#VALUE!</v>
      </c>
      <c r="S13" s="5" t="e">
        <f t="shared" si="21"/>
        <v>#VALUE!</v>
      </c>
      <c r="T13">
        <f t="shared" si="22"/>
        <v>17.317480069458529</v>
      </c>
      <c r="U13" s="5">
        <f t="shared" si="23"/>
        <v>1.3174800694585294</v>
      </c>
      <c r="V13" s="9"/>
      <c r="W13">
        <f t="shared" si="5"/>
        <v>24.966766284642688</v>
      </c>
      <c r="X13">
        <f t="shared" si="24"/>
        <v>24.966766284642688</v>
      </c>
      <c r="Y13" t="e">
        <f t="shared" si="6"/>
        <v>#VALUE!</v>
      </c>
      <c r="Z13" s="5" t="e">
        <f t="shared" si="25"/>
        <v>#VALUE!</v>
      </c>
      <c r="AA13">
        <f t="shared" si="7"/>
        <v>18.585112948919495</v>
      </c>
      <c r="AB13" s="5">
        <f t="shared" si="26"/>
        <v>18.585112948919495</v>
      </c>
      <c r="AC13" t="e">
        <f>AC$43*$J13+AD$43</f>
        <v>#VALUE!</v>
      </c>
      <c r="AD13" s="5" t="e">
        <f t="shared" si="27"/>
        <v>#VALUE!</v>
      </c>
      <c r="AE13">
        <f t="shared" si="28"/>
        <v>24.379383047872651</v>
      </c>
      <c r="AF13" s="5">
        <f t="shared" si="29"/>
        <v>24.379383047872651</v>
      </c>
      <c r="AG13" s="9"/>
      <c r="AK13" s="5"/>
      <c r="AM13" s="5"/>
      <c r="AO13" s="5"/>
      <c r="AP13" s="5"/>
      <c r="AQ13" s="5"/>
      <c r="AR13" s="9"/>
      <c r="AV13" s="5"/>
      <c r="AX13" s="5"/>
      <c r="AZ13" s="5"/>
      <c r="BA13" s="5"/>
      <c r="BB13" s="5"/>
      <c r="BC13" s="9"/>
      <c r="BG13" s="5"/>
      <c r="BI13" s="5"/>
      <c r="BK13" s="5"/>
      <c r="BL13" s="5"/>
      <c r="BM13" s="5"/>
      <c r="BN13" s="9"/>
      <c r="BR13" s="5"/>
      <c r="BT13" s="5"/>
      <c r="BV13" s="5"/>
      <c r="BW13" s="5"/>
      <c r="BX13" s="5"/>
      <c r="BY13" s="9"/>
      <c r="CD13" s="5"/>
      <c r="CF13" s="5"/>
      <c r="CH13" s="5"/>
      <c r="CI13" s="5"/>
      <c r="CJ13" s="5"/>
      <c r="CK13" s="9"/>
      <c r="CO13" s="5"/>
      <c r="CQ13" s="5"/>
      <c r="CS13" s="5"/>
      <c r="CT13" s="5"/>
      <c r="CU13" s="5"/>
      <c r="CV13" s="9"/>
      <c r="CZ13" s="5"/>
      <c r="DB13" s="5"/>
      <c r="DD13" s="5"/>
      <c r="DE13" s="5"/>
      <c r="DF13" s="5"/>
      <c r="DG13" s="9">
        <v>20</v>
      </c>
      <c r="DH13">
        <f>DG$43*$B13+DH$43</f>
        <v>19.42715460233654</v>
      </c>
      <c r="DI13">
        <f>DH13-DG13</f>
        <v>-0.57284539766346043</v>
      </c>
      <c r="DJ13" t="e">
        <f>DJ$43*$H13+DK$43</f>
        <v>#VALUE!</v>
      </c>
      <c r="DK13" s="5" t="e">
        <f>DJ13-DG13</f>
        <v>#VALUE!</v>
      </c>
      <c r="DL13">
        <f>DL$43*$I13+DM$43</f>
        <v>11.356082141621858</v>
      </c>
      <c r="DM13" s="5">
        <f>DL13-DG13</f>
        <v>-8.643917858378142</v>
      </c>
      <c r="DN13" t="e">
        <f>DN$43*$J13+DO$43</f>
        <v>#VALUE!</v>
      </c>
      <c r="DO13" s="5" t="e">
        <f>DN13-DG13</f>
        <v>#VALUE!</v>
      </c>
      <c r="DP13">
        <f>(-0.0105*DG$6^2-0.1517*DG$6)*$B13-0.0576*DG$6^2-0.00498*DG$6</f>
        <v>19.967390885222841</v>
      </c>
      <c r="DQ13" s="5">
        <f>DP13-DG13</f>
        <v>-3.260911477715922E-2</v>
      </c>
      <c r="DR13" s="9"/>
      <c r="DV13" s="5"/>
      <c r="DX13" s="5"/>
      <c r="DZ13" s="5"/>
      <c r="EA13">
        <f>(-0.0105*DR$6^2-0.1517*DR$6)*$B13-0.0576*DR$6^2-0.00498*DR$6</f>
        <v>33.208614808113971</v>
      </c>
      <c r="EB13" s="5"/>
      <c r="EC13" s="9">
        <v>66</v>
      </c>
      <c r="ED13">
        <f>EC$43*$B13+ED$43</f>
        <v>66.478097112952611</v>
      </c>
      <c r="EE13">
        <f>ED13-EC13</f>
        <v>0.47809711295261081</v>
      </c>
      <c r="EF13" t="e">
        <f>EF$43*$H13+EG$43</f>
        <v>#VALUE!</v>
      </c>
      <c r="EG13" s="5" t="e">
        <f>EF13-EC13</f>
        <v>#VALUE!</v>
      </c>
      <c r="EH13">
        <f>EH$43*$I13+EI$43</f>
        <v>38.432499947017533</v>
      </c>
      <c r="EI13" s="5">
        <f>EH13-EC13</f>
        <v>-27.567500052982467</v>
      </c>
      <c r="EJ13" t="e">
        <f>EJ$43*$J13+EK$43</f>
        <v>#VALUE!</v>
      </c>
      <c r="EK13" s="5" t="e">
        <f>EJ13-EC13</f>
        <v>#VALUE!</v>
      </c>
      <c r="EL13">
        <f>(-0.0105*EC$6^2-0.1517*EC$6)*$B13-0.0576*EC$6^2-0.00498*EC$6</f>
        <v>67.452422457181967</v>
      </c>
      <c r="EM13" s="5">
        <f>EL13-EC13</f>
        <v>1.4524224571819673</v>
      </c>
      <c r="EN13" s="9">
        <v>70</v>
      </c>
      <c r="EO13">
        <f>EN$43*$B13+EO$43</f>
        <v>78.479373284622909</v>
      </c>
      <c r="EP13">
        <f>EO13-EN13</f>
        <v>8.4793732846229091</v>
      </c>
      <c r="EQ13" t="e">
        <f>EQ$43*$H13+ER$43</f>
        <v>#VALUE!</v>
      </c>
      <c r="ER13" s="5" t="e">
        <f>EQ13-EN13</f>
        <v>#VALUE!</v>
      </c>
      <c r="ES13">
        <f>ES$43*$I13+ET$43</f>
        <v>44.272979987938221</v>
      </c>
      <c r="ET13" s="5">
        <f>ES13-EN13</f>
        <v>-25.727020012061779</v>
      </c>
      <c r="EU13" t="e">
        <f>EU$43*$J13+EV$43</f>
        <v>#VALUE!</v>
      </c>
      <c r="EV13" s="5" t="e">
        <f>EU13-EN13</f>
        <v>#VALUE!</v>
      </c>
      <c r="EW13">
        <f>(-0.0105*EN$6^2-0.1517*EN$6)*$B13-0.0576*EN$6^2-0.00498*EN$6</f>
        <v>73.316935932408612</v>
      </c>
      <c r="EX13" s="5">
        <f>EW13-EN13</f>
        <v>3.3169359324086116</v>
      </c>
      <c r="EY13" s="9"/>
      <c r="FC13" s="5"/>
      <c r="FE13" s="5"/>
      <c r="FG13" s="5"/>
      <c r="FH13">
        <f>(-0.0105*EY$6^2-0.1517*EY$6)*$B13-0.0576*EY$6^2-0.00498*EY$6</f>
        <v>84.054225164562581</v>
      </c>
      <c r="FI13" s="5"/>
      <c r="FJ13" s="9"/>
      <c r="FN13" s="5"/>
      <c r="FP13" s="5"/>
      <c r="FR13" s="5"/>
      <c r="FS13" s="5"/>
      <c r="FT13" s="5"/>
      <c r="FU13" s="9">
        <v>61</v>
      </c>
      <c r="FV13">
        <f t="shared" si="8"/>
        <v>58.651733216952366</v>
      </c>
      <c r="FW13">
        <f t="shared" si="9"/>
        <v>-2.3482667830476345</v>
      </c>
      <c r="FX13" t="e">
        <f t="shared" si="10"/>
        <v>#VALUE!</v>
      </c>
      <c r="FY13" s="5" t="e">
        <f t="shared" si="11"/>
        <v>#VALUE!</v>
      </c>
      <c r="FZ13">
        <f t="shared" si="12"/>
        <v>33.213832993542759</v>
      </c>
      <c r="GA13" s="5">
        <f t="shared" si="13"/>
        <v>-27.786167006457241</v>
      </c>
      <c r="GB13" t="e">
        <f t="shared" si="14"/>
        <v>#VALUE!</v>
      </c>
      <c r="GC13" s="5" t="e">
        <f t="shared" si="15"/>
        <v>#VALUE!</v>
      </c>
      <c r="GD13">
        <f t="shared" si="16"/>
        <v>60.629172292881137</v>
      </c>
      <c r="GE13" s="5">
        <f t="shared" si="17"/>
        <v>-0.37082770711886326</v>
      </c>
      <c r="GF13" s="9">
        <v>56</v>
      </c>
      <c r="GG13">
        <f>GF$43*$B13+GG$43</f>
        <v>49.734550137126391</v>
      </c>
      <c r="GH13">
        <f>GG13-GF13</f>
        <v>-6.2654498628736093</v>
      </c>
      <c r="GI13" t="e">
        <f>GI$43*$H13+GJ$43</f>
        <v>#VALUE!</v>
      </c>
      <c r="GJ13" s="5" t="e">
        <f>GI13-GF13</f>
        <v>#VALUE!</v>
      </c>
      <c r="GK13">
        <f>GK$43*$I13+GL$43</f>
        <v>30.855056329326821</v>
      </c>
      <c r="GL13" s="5">
        <f>GK13-GF13</f>
        <v>-25.144943670673179</v>
      </c>
      <c r="GM13" t="e">
        <f>GM$43*$J13+GN$43</f>
        <v>#VALUE!</v>
      </c>
      <c r="GN13" s="5" t="e">
        <f>GM13-GF13</f>
        <v>#VALUE!</v>
      </c>
      <c r="GO13">
        <f>(-0.0105*GF$6^2-0.1517*GF$6)*$B13-0.0576*GF$6^2-0.00498*GF$6</f>
        <v>56.987838828875589</v>
      </c>
      <c r="GP13" s="5">
        <f>GO13-GF13</f>
        <v>0.9878388288755886</v>
      </c>
      <c r="GQ13" s="9"/>
      <c r="GU13" s="5"/>
      <c r="GW13" s="5"/>
      <c r="GY13" s="5"/>
      <c r="GZ13" s="5"/>
      <c r="HA13" s="5"/>
      <c r="HB13" s="9"/>
      <c r="HF13" s="5"/>
      <c r="HH13" s="5"/>
      <c r="HJ13" s="5"/>
      <c r="HK13" s="5"/>
      <c r="HL13" s="5"/>
      <c r="HM13" s="9"/>
      <c r="HQ13" s="5"/>
      <c r="HS13" s="5"/>
      <c r="HU13" s="5"/>
      <c r="HV13" s="5"/>
      <c r="HW13" s="5"/>
      <c r="HX13" s="9">
        <v>50</v>
      </c>
      <c r="HY13">
        <f>HX$43*$B13+HY$43</f>
        <v>53.549703949875251</v>
      </c>
      <c r="HZ13">
        <f>HY13-HX13</f>
        <v>3.5497039498752514</v>
      </c>
      <c r="IA13" t="e">
        <f>IA$43*$H13+IB$43</f>
        <v>#VALUE!</v>
      </c>
      <c r="IB13" s="5" t="e">
        <f>IA13-HX13</f>
        <v>#VALUE!</v>
      </c>
      <c r="IC13">
        <f>IC$43*$I13+ID$43</f>
        <v>28.751209507850898</v>
      </c>
      <c r="ID13" s="5">
        <f>IC13-HX13</f>
        <v>-21.248790492149102</v>
      </c>
      <c r="IE13" t="e">
        <f>IE$43*$J13+IF$43</f>
        <v>#VALUE!</v>
      </c>
      <c r="IF13" s="5" t="e">
        <f>IE13-HX13</f>
        <v>#VALUE!</v>
      </c>
      <c r="IG13">
        <f>(-0.0105*HX$6^2-0.1517*HX$6)*$B13-0.0576*HX$6^2-0.00498*HX$6</f>
        <v>59.710624370161014</v>
      </c>
      <c r="IH13" s="5">
        <f>IG13-HX13</f>
        <v>9.710624370161014</v>
      </c>
      <c r="II13" s="9"/>
      <c r="IM13" s="5"/>
      <c r="IO13" s="5"/>
      <c r="IQ13" s="5"/>
      <c r="IR13" s="5"/>
      <c r="IS13" s="5"/>
      <c r="IT13" s="9"/>
      <c r="IX13" s="5"/>
      <c r="IZ13" s="5"/>
      <c r="JB13" s="5"/>
      <c r="JC13" s="5"/>
      <c r="JD13" s="5"/>
      <c r="JE13" s="9"/>
      <c r="JI13" s="5"/>
      <c r="JK13" s="5"/>
      <c r="JM13" s="5"/>
      <c r="JN13" s="5"/>
      <c r="JO13" s="5"/>
      <c r="JP13" s="9"/>
      <c r="JT13" s="5"/>
      <c r="JV13" s="5"/>
      <c r="JX13" s="5"/>
      <c r="JZ13" s="5"/>
      <c r="KA13" s="5"/>
      <c r="KD13" s="5"/>
      <c r="KE13" s="5"/>
      <c r="KF13" s="5"/>
      <c r="KI13" s="5"/>
      <c r="KJ13" s="5"/>
      <c r="KK13" s="5"/>
      <c r="KN13" s="5"/>
      <c r="KO13" s="5"/>
      <c r="KP13" s="5"/>
      <c r="KS13" s="5"/>
      <c r="KT13" s="5"/>
      <c r="KU13" s="5"/>
      <c r="KX13" s="5"/>
      <c r="KY13" s="5"/>
      <c r="KZ13" s="5"/>
      <c r="LC13" s="5"/>
      <c r="LD13" s="5"/>
      <c r="LE13" s="5"/>
      <c r="LH13" s="5"/>
      <c r="LI13" s="5"/>
      <c r="LJ13" s="5"/>
      <c r="LM13" s="5"/>
      <c r="LN13" s="5"/>
      <c r="LO13" s="5"/>
      <c r="LR13" s="5"/>
      <c r="LS13" s="5"/>
      <c r="LT13" s="5"/>
      <c r="LW13" s="5"/>
      <c r="LX13" s="5"/>
      <c r="LY13" s="5"/>
      <c r="MB13" s="5"/>
      <c r="MC13" s="5"/>
      <c r="MD13" s="5"/>
      <c r="MG13" s="5"/>
      <c r="MH13" s="5"/>
      <c r="MI13" s="5"/>
      <c r="ML13" s="5"/>
      <c r="MM13" s="5"/>
      <c r="MN13" s="5"/>
      <c r="MQ13" s="5"/>
      <c r="MR13" s="5"/>
      <c r="MS13" s="5"/>
      <c r="MV13" s="5"/>
      <c r="MW13" s="5"/>
      <c r="MX13" s="5"/>
      <c r="NA13" s="5"/>
      <c r="NB13" s="5"/>
      <c r="NC13" s="5"/>
      <c r="NF13" s="5"/>
      <c r="NG13" s="5"/>
      <c r="NH13" s="5"/>
      <c r="NK13" s="5"/>
      <c r="NL13" s="5"/>
      <c r="NM13" s="5"/>
      <c r="NP13" s="5"/>
      <c r="NQ13" s="5"/>
      <c r="NR13" s="5"/>
      <c r="NU13" s="5"/>
      <c r="NV13" s="5"/>
      <c r="NW13" s="5"/>
      <c r="NZ13" s="5"/>
      <c r="OA13" s="5"/>
      <c r="OB13" s="5"/>
      <c r="OE13" s="5"/>
      <c r="OF13" s="5"/>
      <c r="OG13" s="5"/>
      <c r="OJ13" s="5"/>
      <c r="OK13" s="5"/>
      <c r="OL13" s="5"/>
      <c r="OO13" s="5"/>
      <c r="OP13" s="5"/>
      <c r="OQ13" s="5"/>
      <c r="OT13" s="5"/>
      <c r="OU13" s="5"/>
      <c r="OV13" s="5"/>
      <c r="OY13" s="5"/>
      <c r="OZ13" s="5"/>
      <c r="PA13" s="5"/>
      <c r="PD13" s="5"/>
      <c r="PE13" s="5"/>
      <c r="PF13" s="5"/>
      <c r="PI13" s="5"/>
      <c r="PJ13" s="5"/>
      <c r="PK13" s="5"/>
      <c r="PN13" s="5"/>
      <c r="PO13" s="5"/>
      <c r="PP13" s="5"/>
    </row>
    <row r="14" spans="1:434" x14ac:dyDescent="0.25">
      <c r="A14" s="5" t="s">
        <v>37</v>
      </c>
      <c r="B14" s="3">
        <v>-5.7790622036506596</v>
      </c>
      <c r="C14">
        <v>1.664355</v>
      </c>
      <c r="D14">
        <v>-0.60033400000000003</v>
      </c>
      <c r="E14">
        <f t="shared" si="0"/>
        <v>-0.17303845585332089</v>
      </c>
      <c r="F14">
        <v>540.502121895919</v>
      </c>
      <c r="G14">
        <f t="shared" si="34"/>
        <v>-5238.5600817547402</v>
      </c>
      <c r="H14" t="e">
        <v>#N/A</v>
      </c>
      <c r="I14">
        <v>4.1939029999999997</v>
      </c>
      <c r="J14" t="e">
        <v>#N/A</v>
      </c>
      <c r="K14">
        <v>12.5</v>
      </c>
      <c r="L14">
        <f t="shared" si="1"/>
        <v>11.341841865970141</v>
      </c>
      <c r="M14" s="5">
        <f>L14-K14</f>
        <v>-1.1581581340298595</v>
      </c>
      <c r="N14" t="e">
        <f t="shared" si="2"/>
        <v>#VALUE!</v>
      </c>
      <c r="O14" s="5" t="e">
        <f>N14-K14</f>
        <v>#VALUE!</v>
      </c>
      <c r="P14">
        <f t="shared" si="3"/>
        <v>13.210817623825516</v>
      </c>
      <c r="Q14" s="5">
        <f>P14-K14</f>
        <v>0.71081762382551616</v>
      </c>
      <c r="R14" t="e">
        <f t="shared" si="4"/>
        <v>#VALUE!</v>
      </c>
      <c r="S14" s="5" t="e">
        <f>R14-K14</f>
        <v>#VALUE!</v>
      </c>
      <c r="T14">
        <f t="shared" si="22"/>
        <v>12.138507981347141</v>
      </c>
      <c r="U14" s="5">
        <f>T14-K14</f>
        <v>-0.36149201865285896</v>
      </c>
      <c r="V14" s="9">
        <v>14</v>
      </c>
      <c r="W14">
        <f t="shared" si="5"/>
        <v>18.636716877830157</v>
      </c>
      <c r="X14">
        <f t="shared" si="24"/>
        <v>4.6367168778301568</v>
      </c>
      <c r="Y14" t="e">
        <f t="shared" si="6"/>
        <v>#VALUE!</v>
      </c>
      <c r="Z14" s="5" t="e">
        <f t="shared" si="25"/>
        <v>#VALUE!</v>
      </c>
      <c r="AA14">
        <f t="shared" si="7"/>
        <v>20.710491021782957</v>
      </c>
      <c r="AB14" s="5">
        <f t="shared" si="26"/>
        <v>6.710491021782957</v>
      </c>
      <c r="AC14" t="e">
        <f>AC$43*#REF!+AD$43</f>
        <v>#VALUE!</v>
      </c>
      <c r="AD14" s="5" t="e">
        <f t="shared" si="27"/>
        <v>#VALUE!</v>
      </c>
      <c r="AE14">
        <f t="shared" si="28"/>
        <v>16.394137309108352</v>
      </c>
      <c r="AF14" s="5">
        <f t="shared" si="29"/>
        <v>2.394137309108352</v>
      </c>
      <c r="AG14" s="9"/>
      <c r="AK14" s="5"/>
      <c r="AM14" s="5"/>
      <c r="AO14" s="5"/>
      <c r="AP14" s="5"/>
      <c r="AQ14" s="5"/>
      <c r="AR14" s="9"/>
      <c r="AV14" s="5"/>
      <c r="AX14" s="5"/>
      <c r="AZ14" s="5"/>
      <c r="BA14" s="5"/>
      <c r="BB14" s="5"/>
      <c r="BC14" s="9"/>
      <c r="BG14" s="5"/>
      <c r="BI14" s="5"/>
      <c r="BK14" s="5"/>
      <c r="BL14" s="5"/>
      <c r="BM14" s="5"/>
      <c r="BN14" s="9"/>
      <c r="BR14" s="5"/>
      <c r="BT14" s="5"/>
      <c r="BV14" s="5"/>
      <c r="BW14" s="5"/>
      <c r="BX14" s="5"/>
      <c r="BY14" s="9"/>
      <c r="CD14" s="5"/>
      <c r="CF14" s="5"/>
      <c r="CH14" s="5"/>
      <c r="CI14" s="5"/>
      <c r="CJ14" s="5"/>
      <c r="CK14" s="9"/>
      <c r="CO14" s="5"/>
      <c r="CQ14" s="5"/>
      <c r="CS14" s="5"/>
      <c r="CT14" s="5"/>
      <c r="CU14" s="5"/>
      <c r="CV14" s="9"/>
      <c r="CZ14" s="5"/>
      <c r="DB14" s="5"/>
      <c r="DD14" s="5"/>
      <c r="DE14" s="5"/>
      <c r="DF14" s="5"/>
      <c r="DG14" s="9"/>
      <c r="DK14" s="5"/>
      <c r="DM14" s="5"/>
      <c r="DO14" s="5"/>
      <c r="DP14" s="5"/>
      <c r="DQ14" s="5"/>
      <c r="DR14" s="9"/>
      <c r="DV14" s="5"/>
      <c r="DX14" s="5"/>
      <c r="DZ14" s="5"/>
      <c r="EA14" s="5"/>
      <c r="EB14" s="5"/>
      <c r="EC14" s="9"/>
      <c r="EG14" s="5"/>
      <c r="EI14" s="5"/>
      <c r="EK14" s="5"/>
      <c r="EL14" s="5"/>
      <c r="EM14" s="5"/>
      <c r="EN14" s="9"/>
      <c r="ER14" s="5"/>
      <c r="ET14" s="5"/>
      <c r="EV14" s="5"/>
      <c r="EW14" s="5"/>
      <c r="EX14" s="5"/>
      <c r="EY14" s="9"/>
      <c r="FC14" s="5"/>
      <c r="FE14" s="5"/>
      <c r="FG14" s="5"/>
      <c r="FH14" s="5"/>
      <c r="FI14" s="5"/>
      <c r="FJ14" s="9"/>
      <c r="FN14" s="5"/>
      <c r="FP14" s="5"/>
      <c r="FR14" s="5"/>
      <c r="FS14" s="5"/>
      <c r="FT14" s="5"/>
      <c r="FU14" s="9">
        <v>21</v>
      </c>
      <c r="FV14">
        <f t="shared" si="8"/>
        <v>33.520847095796583</v>
      </c>
      <c r="FW14">
        <f t="shared" si="9"/>
        <v>12.520847095796583</v>
      </c>
      <c r="FX14" t="e">
        <f t="shared" si="10"/>
        <v>#VALUE!</v>
      </c>
      <c r="FY14" s="5" t="e">
        <f t="shared" si="11"/>
        <v>#VALUE!</v>
      </c>
      <c r="FZ14">
        <f t="shared" si="12"/>
        <v>41.38653589150816</v>
      </c>
      <c r="GA14" s="5">
        <f t="shared" si="13"/>
        <v>20.38653589150816</v>
      </c>
      <c r="GB14" t="e">
        <f t="shared" si="14"/>
        <v>#VALUE!</v>
      </c>
      <c r="GC14" s="5" t="e">
        <f t="shared" si="15"/>
        <v>#VALUE!</v>
      </c>
      <c r="GD14">
        <f t="shared" si="16"/>
        <v>35.263896299161175</v>
      </c>
      <c r="GE14" s="5">
        <f t="shared" si="17"/>
        <v>14.263896299161175</v>
      </c>
      <c r="GF14" s="9"/>
      <c r="GJ14" s="5"/>
      <c r="GL14" s="5"/>
      <c r="GN14" s="5"/>
      <c r="GO14" s="5"/>
      <c r="GP14" s="5"/>
      <c r="GQ14" s="9">
        <v>24</v>
      </c>
      <c r="GR14">
        <f>GQ$43*$B14+GR$43</f>
        <v>29.663297186884918</v>
      </c>
      <c r="GS14">
        <f>GR14-GQ14</f>
        <v>5.6632971868849182</v>
      </c>
      <c r="GT14" t="e">
        <f>GT$43*$H14+GU$43</f>
        <v>#VALUE!</v>
      </c>
      <c r="GU14" s="5" t="e">
        <f t="shared" si="32"/>
        <v>#VALUE!</v>
      </c>
      <c r="GV14">
        <f>GV$43*$I14+GW$43</f>
        <v>35.052694964135881</v>
      </c>
      <c r="GW14" s="5">
        <f t="shared" si="33"/>
        <v>11.052694964135881</v>
      </c>
      <c r="GX14" t="e">
        <f>GX$43*$J14+GY$43</f>
        <v>#VALUE!</v>
      </c>
      <c r="GY14" s="5" t="e">
        <f>GX14-GQ14</f>
        <v>#VALUE!</v>
      </c>
      <c r="GZ14" s="5"/>
      <c r="HA14" s="5"/>
      <c r="HB14" s="9"/>
      <c r="HF14" s="5"/>
      <c r="HH14" s="5"/>
      <c r="HJ14" s="5"/>
      <c r="HK14" s="5"/>
      <c r="HL14" s="5"/>
      <c r="HM14" s="9">
        <v>24</v>
      </c>
      <c r="HQ14" s="5"/>
      <c r="HS14" s="5"/>
      <c r="HU14" s="5"/>
      <c r="HV14" s="5"/>
      <c r="HW14" s="5"/>
      <c r="HX14" s="9"/>
      <c r="IB14" s="5"/>
      <c r="ID14" s="5"/>
      <c r="IF14" s="5"/>
      <c r="IG14" s="5"/>
      <c r="IH14" s="5"/>
      <c r="II14" s="9"/>
      <c r="IM14" s="5"/>
      <c r="IO14" s="5"/>
      <c r="IQ14" s="5"/>
      <c r="IR14" s="5"/>
      <c r="IS14" s="5"/>
      <c r="IT14" s="9"/>
      <c r="IX14" s="5"/>
      <c r="IZ14" s="5"/>
      <c r="JB14" s="5"/>
      <c r="JC14" s="5"/>
      <c r="JD14" s="5"/>
      <c r="JE14" s="9"/>
      <c r="JI14" s="5"/>
      <c r="JK14" s="5"/>
      <c r="JM14" s="5"/>
      <c r="JN14" s="5"/>
      <c r="JO14" s="5"/>
      <c r="JP14" s="9"/>
      <c r="JQ14">
        <f>JP$43*$B14+JQ$43</f>
        <v>42.001948911369297</v>
      </c>
      <c r="JR14">
        <f>JQ14-JP14</f>
        <v>42.001948911369297</v>
      </c>
      <c r="JS14" t="e">
        <f>JS$43*$H14+JT$43</f>
        <v>#VALUE!</v>
      </c>
      <c r="JT14" s="5" t="e">
        <f>JS14-JP14</f>
        <v>#VALUE!</v>
      </c>
      <c r="JU14">
        <f>JU$43*$I14+JV$43</f>
        <v>50.19113279873315</v>
      </c>
      <c r="JV14" s="5">
        <f>JU14-JP14</f>
        <v>50.19113279873315</v>
      </c>
      <c r="JW14" t="e">
        <f>JW$43*$J14+JX$43</f>
        <v>#VALUE!</v>
      </c>
      <c r="JX14" s="5" t="e">
        <f>JW14-JP14</f>
        <v>#VALUE!</v>
      </c>
      <c r="JY14">
        <f>(-0.0105*JP$6^2-0.1517*JP$6)*$B14-0.0576*JP$6^2-0.00498*JP$6</f>
        <v>37.683093449927973</v>
      </c>
      <c r="JZ14" s="5">
        <f>JY14-JP14</f>
        <v>37.683093449927973</v>
      </c>
      <c r="KA14" s="5"/>
      <c r="KD14" s="5"/>
      <c r="KE14" s="5"/>
      <c r="KF14" s="5"/>
      <c r="KI14" s="5"/>
      <c r="KJ14" s="5"/>
      <c r="KK14" s="5"/>
      <c r="KN14" s="5"/>
      <c r="KO14" s="5"/>
      <c r="KP14" s="5"/>
      <c r="KS14" s="5"/>
      <c r="KT14" s="5"/>
      <c r="KU14" s="5"/>
      <c r="KX14" s="5"/>
      <c r="KY14" s="5"/>
      <c r="KZ14" s="5"/>
      <c r="LC14" s="5"/>
      <c r="LD14" s="5"/>
      <c r="LE14" s="5"/>
      <c r="LH14" s="5"/>
      <c r="LI14" s="5"/>
      <c r="LJ14" s="5"/>
      <c r="LM14" s="5"/>
      <c r="LN14" s="5"/>
      <c r="LO14" s="5"/>
      <c r="LR14" s="5"/>
      <c r="LS14" s="5"/>
      <c r="LT14" s="5"/>
      <c r="LW14" s="5"/>
      <c r="LX14" s="5"/>
      <c r="LY14" s="5"/>
      <c r="MB14" s="5"/>
      <c r="MC14" s="5"/>
      <c r="MD14" s="5"/>
      <c r="MG14" s="5"/>
      <c r="MH14" s="5"/>
      <c r="MI14" s="5"/>
      <c r="ML14" s="5"/>
      <c r="MM14" s="5"/>
      <c r="MN14" s="5"/>
      <c r="MQ14" s="5"/>
      <c r="MR14" s="5"/>
      <c r="MS14" s="5"/>
      <c r="MV14" s="5"/>
      <c r="MW14" s="5"/>
      <c r="MX14" s="5"/>
      <c r="NA14" s="5"/>
      <c r="NB14" s="5"/>
      <c r="NC14" s="5"/>
      <c r="NF14" s="5"/>
      <c r="NG14" s="5"/>
      <c r="NH14" s="5"/>
      <c r="NK14" s="5"/>
      <c r="NL14" s="5"/>
      <c r="NM14" s="5"/>
      <c r="NP14" s="5"/>
      <c r="NQ14" s="5"/>
      <c r="NR14" s="5"/>
      <c r="NU14" s="5"/>
      <c r="NV14" s="5"/>
      <c r="NW14" s="5"/>
      <c r="NZ14" s="5"/>
      <c r="OA14" s="5"/>
      <c r="OB14" s="5"/>
      <c r="OE14" s="5"/>
      <c r="OF14" s="5"/>
      <c r="OG14" s="5"/>
      <c r="OJ14" s="5"/>
      <c r="OK14" s="5"/>
      <c r="OL14" s="5"/>
      <c r="OO14" s="5"/>
      <c r="OP14" s="5"/>
      <c r="OQ14" s="5"/>
      <c r="OT14" s="5"/>
      <c r="OU14" s="5"/>
      <c r="OV14" s="5"/>
      <c r="OY14" s="5"/>
      <c r="OZ14" s="5"/>
      <c r="PA14" s="5"/>
      <c r="PD14" s="5"/>
      <c r="PE14" s="5"/>
      <c r="PF14" s="5"/>
      <c r="PI14" s="5"/>
      <c r="PJ14" s="5"/>
      <c r="PK14" s="5"/>
      <c r="PN14" s="5"/>
      <c r="PO14" s="5"/>
      <c r="PP14" s="5"/>
    </row>
    <row r="15" spans="1:434" x14ac:dyDescent="0.25">
      <c r="A15" s="5" t="s">
        <v>28</v>
      </c>
      <c r="B15" s="3">
        <v>-4.4039058909077502</v>
      </c>
      <c r="C15">
        <v>2.503771</v>
      </c>
      <c r="D15">
        <v>-0.68821200000000005</v>
      </c>
      <c r="E15">
        <f t="shared" si="0"/>
        <v>-0.22707115564494412</v>
      </c>
      <c r="F15">
        <v>959.39680326196697</v>
      </c>
      <c r="G15">
        <f t="shared" si="34"/>
        <v>-3444.5090876457834</v>
      </c>
      <c r="H15" t="e">
        <v>#N/A</v>
      </c>
      <c r="I15">
        <v>7.5984299999999996</v>
      </c>
      <c r="J15" t="e">
        <v>#N/A</v>
      </c>
      <c r="K15">
        <v>4.5999999999999996</v>
      </c>
      <c r="L15">
        <f t="shared" si="1"/>
        <v>5.2895125523240996</v>
      </c>
      <c r="M15" s="5">
        <f t="shared" si="18"/>
        <v>0.68951255232409991</v>
      </c>
      <c r="N15" t="e">
        <f t="shared" si="2"/>
        <v>#VALUE!</v>
      </c>
      <c r="O15" s="5" t="e">
        <f t="shared" si="19"/>
        <v>#VALUE!</v>
      </c>
      <c r="P15">
        <f t="shared" si="3"/>
        <v>8.9043377590590786</v>
      </c>
      <c r="Q15" s="5">
        <f t="shared" si="20"/>
        <v>4.304337759059079</v>
      </c>
      <c r="R15" t="e">
        <f t="shared" si="4"/>
        <v>#VALUE!</v>
      </c>
      <c r="S15" s="5" t="e">
        <f t="shared" si="21"/>
        <v>#VALUE!</v>
      </c>
      <c r="T15">
        <f t="shared" si="22"/>
        <v>6.8098391515024428</v>
      </c>
      <c r="U15" s="5">
        <f t="shared" si="23"/>
        <v>2.2098391515024431</v>
      </c>
      <c r="V15" s="9">
        <v>-3.6</v>
      </c>
      <c r="W15">
        <f t="shared" si="5"/>
        <v>12.123699160880189</v>
      </c>
      <c r="X15">
        <f t="shared" si="24"/>
        <v>15.723699160880189</v>
      </c>
      <c r="Y15" t="e">
        <f t="shared" si="6"/>
        <v>#VALUE!</v>
      </c>
      <c r="Z15" s="5" t="e">
        <f t="shared" si="25"/>
        <v>#VALUE!</v>
      </c>
      <c r="AA15">
        <f t="shared" si="7"/>
        <v>15.975628391314665</v>
      </c>
      <c r="AB15" s="5">
        <f t="shared" si="26"/>
        <v>19.575628391314666</v>
      </c>
      <c r="AC15" t="e">
        <f>AC$43*$J15+AD$43</f>
        <v>#VALUE!</v>
      </c>
      <c r="AD15" s="5" t="e">
        <f t="shared" si="27"/>
        <v>#VALUE!</v>
      </c>
      <c r="AE15">
        <f t="shared" si="28"/>
        <v>8.1780802725236246</v>
      </c>
      <c r="AF15" s="5">
        <f t="shared" si="29"/>
        <v>11.778080272523624</v>
      </c>
      <c r="AG15" s="9"/>
      <c r="AK15" s="5"/>
      <c r="AM15" s="5"/>
      <c r="AO15" s="5"/>
      <c r="AP15" s="5"/>
      <c r="AQ15" s="5"/>
      <c r="AR15" s="9"/>
      <c r="AV15" s="5"/>
      <c r="AX15" s="5"/>
      <c r="AZ15" s="5"/>
      <c r="BA15" s="5"/>
      <c r="BB15" s="5"/>
      <c r="BC15" s="9"/>
      <c r="BG15" s="5"/>
      <c r="BI15" s="5"/>
      <c r="BK15" s="5"/>
      <c r="BL15" s="5"/>
      <c r="BM15" s="5"/>
      <c r="BN15" s="9"/>
      <c r="BR15" s="5"/>
      <c r="BT15" s="5"/>
      <c r="BV15" s="5"/>
      <c r="BW15" s="5"/>
      <c r="BX15" s="5"/>
      <c r="BY15" s="9"/>
      <c r="CD15" s="5"/>
      <c r="CF15" s="5"/>
      <c r="CH15" s="5"/>
      <c r="CI15" s="5"/>
      <c r="CJ15" s="5"/>
      <c r="CK15" s="9">
        <v>7</v>
      </c>
      <c r="CL15">
        <f>CK$43*$B15+CL$43</f>
        <v>4.6597139578927624</v>
      </c>
      <c r="CM15">
        <f>CL15-CK15</f>
        <v>-2.3402860421072376</v>
      </c>
      <c r="CN15" t="e">
        <f>CN$43*$H15+CO$43</f>
        <v>#VALUE!</v>
      </c>
      <c r="CO15" s="5" t="e">
        <f t="shared" si="30"/>
        <v>#VALUE!</v>
      </c>
      <c r="CP15">
        <f>CP$43*$I15+CQ$43</f>
        <v>20.655034464312195</v>
      </c>
      <c r="CQ15" s="5">
        <f t="shared" si="31"/>
        <v>13.655034464312195</v>
      </c>
      <c r="CR15" t="e">
        <f>CR$43*$J15+CS$43</f>
        <v>#VALUE!</v>
      </c>
      <c r="CS15" s="5" t="e">
        <f>CR15-CK15</f>
        <v>#VALUE!</v>
      </c>
      <c r="CT15">
        <f>(-0.0105*CK$6^2-0.1517*CK$6)*$B15-0.0576*CK$6^2-0.00498*CK$6</f>
        <v>9.0698651564501773</v>
      </c>
      <c r="CU15" s="5">
        <f>CT15-CK15</f>
        <v>2.0698651564501773</v>
      </c>
      <c r="CV15" s="9"/>
      <c r="CZ15" s="5"/>
      <c r="DB15" s="5"/>
      <c r="DD15" s="5"/>
      <c r="DE15" s="5"/>
      <c r="DF15" s="5"/>
      <c r="DG15" s="9"/>
      <c r="DK15" s="5"/>
      <c r="DM15" s="5"/>
      <c r="DO15" s="5"/>
      <c r="DP15" s="5"/>
      <c r="DQ15" s="5"/>
      <c r="DR15" s="9"/>
      <c r="DV15" s="5"/>
      <c r="DX15" s="5"/>
      <c r="DZ15" s="5"/>
      <c r="EA15" s="5"/>
      <c r="EB15" s="5"/>
      <c r="EC15" s="9">
        <v>18.399999999999999</v>
      </c>
      <c r="EG15" s="5"/>
      <c r="EI15" s="5"/>
      <c r="EK15" s="5"/>
      <c r="EM15" s="5"/>
      <c r="EN15" s="9"/>
      <c r="ER15" s="5"/>
      <c r="ET15" s="5"/>
      <c r="EV15" s="5"/>
      <c r="EW15" s="5"/>
      <c r="EX15" s="5"/>
      <c r="EY15" s="9"/>
      <c r="FC15" s="5"/>
      <c r="FE15" s="5"/>
      <c r="FG15" s="5"/>
      <c r="FH15" s="5"/>
      <c r="FI15" s="5"/>
      <c r="FJ15" s="9"/>
      <c r="FN15" s="5"/>
      <c r="FP15" s="5"/>
      <c r="FR15" s="5"/>
      <c r="FS15" s="5"/>
      <c r="FT15" s="5"/>
      <c r="FU15" s="9"/>
      <c r="FY15" s="5"/>
      <c r="GA15" s="5"/>
      <c r="GC15" s="5"/>
      <c r="GD15" s="5"/>
      <c r="GE15" s="5"/>
      <c r="GF15" s="9"/>
      <c r="GJ15" s="5"/>
      <c r="GL15" s="5"/>
      <c r="GN15" s="5"/>
      <c r="GO15" s="5"/>
      <c r="GP15" s="5"/>
      <c r="GQ15" s="9">
        <v>6</v>
      </c>
      <c r="GR15">
        <f>GQ$43*$B15+GR$43</f>
        <v>12.221664895638909</v>
      </c>
      <c r="GS15">
        <f>GR15-GQ15</f>
        <v>6.2216648956389093</v>
      </c>
      <c r="GT15" t="e">
        <f>GT$43*$H15+GU$43</f>
        <v>#VALUE!</v>
      </c>
      <c r="GU15" s="5" t="e">
        <f t="shared" si="32"/>
        <v>#VALUE!</v>
      </c>
      <c r="GV15">
        <f>GV$43*$I15+GW$43</f>
        <v>22.636832973852865</v>
      </c>
      <c r="GW15" s="5">
        <f t="shared" si="33"/>
        <v>16.636832973852865</v>
      </c>
      <c r="GX15" t="e">
        <f>GX$43*$J15+GY$43</f>
        <v>#VALUE!</v>
      </c>
      <c r="GY15" s="5" t="e">
        <f>GX15-GQ15</f>
        <v>#VALUE!</v>
      </c>
      <c r="GZ15" s="5"/>
      <c r="HA15" s="5"/>
      <c r="HB15" s="9"/>
      <c r="HF15" s="5"/>
      <c r="HH15" s="5"/>
      <c r="HJ15" s="5"/>
      <c r="HK15" s="5"/>
      <c r="HL15" s="5"/>
      <c r="HM15" s="9"/>
      <c r="HQ15" s="5"/>
      <c r="HS15" s="5"/>
      <c r="HU15" s="5"/>
      <c r="HV15" s="5"/>
      <c r="HW15" s="5"/>
      <c r="HX15" s="9"/>
      <c r="IB15" s="5"/>
      <c r="ID15" s="5"/>
      <c r="IF15" s="5"/>
      <c r="IG15" s="5"/>
      <c r="IH15" s="5"/>
      <c r="II15" s="9"/>
      <c r="IM15" s="5"/>
      <c r="IO15" s="5"/>
      <c r="IQ15" s="5"/>
      <c r="IR15" s="5"/>
      <c r="IS15" s="5"/>
      <c r="IT15" s="9">
        <v>20</v>
      </c>
      <c r="IU15">
        <f>IT$43*$B15+IU$43</f>
        <v>19.874910453334934</v>
      </c>
      <c r="IV15">
        <f>IU15-IT15</f>
        <v>-0.12508954666506611</v>
      </c>
      <c r="IW15" t="e">
        <f>IW$43*$H15+IX$43</f>
        <v>#VALUE!</v>
      </c>
      <c r="IX15" s="5" t="e">
        <f>IW15-IT15</f>
        <v>#VALUE!</v>
      </c>
      <c r="IY15">
        <f>IY$43*$I15+IZ$43</f>
        <v>37.047212132974792</v>
      </c>
      <c r="IZ15" s="5">
        <f>IY15-IT15</f>
        <v>17.047212132974792</v>
      </c>
      <c r="JA15" t="e">
        <f>JA$43*$J15+JB$43</f>
        <v>#VALUE!</v>
      </c>
      <c r="JB15" s="5" t="e">
        <f>JA15-IT15</f>
        <v>#VALUE!</v>
      </c>
      <c r="JC15" s="5" t="e">
        <f>(0.0107*IT$6^2+0.1654*IT$6)*#REF!+0.0591*IT$6^2+1.76*IT$6</f>
        <v>#REF!</v>
      </c>
      <c r="JD15" s="5" t="e">
        <f>JC15-IT15</f>
        <v>#REF!</v>
      </c>
      <c r="JE15" s="9"/>
      <c r="JI15" s="5"/>
      <c r="JK15" s="5"/>
      <c r="JM15" s="5"/>
      <c r="JN15" s="5"/>
      <c r="JO15" s="5"/>
      <c r="JP15" s="9"/>
      <c r="JT15" s="5"/>
      <c r="JV15" s="5"/>
      <c r="JX15" s="5"/>
      <c r="JY15" s="5"/>
      <c r="JZ15" s="5"/>
      <c r="KA15" s="5"/>
      <c r="KD15" s="5"/>
      <c r="KE15" s="5"/>
      <c r="KF15" s="5"/>
      <c r="KI15" s="5"/>
      <c r="KJ15" s="5"/>
      <c r="KK15" s="5"/>
      <c r="KN15" s="5"/>
      <c r="KO15" s="5"/>
      <c r="KP15" s="5"/>
      <c r="KS15" s="5"/>
      <c r="KT15" s="5"/>
      <c r="KU15" s="5"/>
      <c r="KX15" s="5"/>
      <c r="KY15" s="5"/>
      <c r="KZ15" s="5"/>
      <c r="LC15" s="5"/>
      <c r="LD15" s="5"/>
      <c r="LE15" s="5"/>
      <c r="LH15" s="5"/>
      <c r="LI15" s="5"/>
      <c r="LJ15" s="5"/>
      <c r="LM15" s="5"/>
      <c r="LN15" s="5"/>
      <c r="LO15" s="5"/>
      <c r="LR15" s="5"/>
      <c r="LS15" s="5"/>
      <c r="LT15" s="5"/>
      <c r="LW15" s="5"/>
      <c r="LX15" s="5"/>
      <c r="LY15" s="5"/>
      <c r="MB15" s="5"/>
      <c r="MC15" s="5"/>
      <c r="MD15" s="5"/>
      <c r="MG15" s="5"/>
      <c r="MH15" s="5"/>
      <c r="MI15" s="5"/>
      <c r="ML15" s="5"/>
      <c r="MM15" s="5"/>
      <c r="MN15" s="5"/>
      <c r="MQ15" s="5"/>
      <c r="MR15" s="5"/>
      <c r="MS15" s="5"/>
      <c r="MV15" s="5"/>
      <c r="MW15" s="5"/>
      <c r="MX15" s="5"/>
      <c r="NA15" s="5"/>
      <c r="NB15" s="5"/>
      <c r="NC15" s="5"/>
      <c r="NF15" s="5"/>
      <c r="NG15" s="5"/>
      <c r="NH15" s="5"/>
      <c r="NK15" s="5"/>
      <c r="NL15" s="5"/>
      <c r="NM15" s="5"/>
      <c r="NP15" s="5"/>
      <c r="NQ15" s="5"/>
      <c r="NR15" s="5"/>
      <c r="NU15" s="5"/>
      <c r="NV15" s="5"/>
      <c r="NW15" s="5"/>
      <c r="NZ15" s="5"/>
      <c r="OA15" s="5"/>
      <c r="OB15" s="5"/>
      <c r="OE15" s="5"/>
      <c r="OF15" s="5"/>
      <c r="OG15" s="5"/>
      <c r="OJ15" s="5"/>
      <c r="OK15" s="5"/>
      <c r="OL15" s="5"/>
      <c r="OO15" s="5"/>
      <c r="OP15" s="5"/>
      <c r="OQ15" s="5"/>
      <c r="OT15" s="5"/>
      <c r="OU15" s="5"/>
      <c r="OV15" s="5"/>
      <c r="OY15" s="5"/>
      <c r="OZ15" s="5"/>
      <c r="PA15" s="5"/>
      <c r="PD15" s="5"/>
      <c r="PE15" s="5"/>
      <c r="PF15" s="5"/>
      <c r="PI15" s="5"/>
      <c r="PJ15" s="5"/>
      <c r="PK15" s="5"/>
      <c r="PN15" s="5"/>
      <c r="PO15" s="5"/>
      <c r="PP15" s="5"/>
    </row>
    <row r="16" spans="1:434" x14ac:dyDescent="0.25">
      <c r="A16" s="5" t="s">
        <v>20</v>
      </c>
      <c r="B16" s="3">
        <v>-9.4239103132351794</v>
      </c>
      <c r="C16">
        <v>2.0979380000000001</v>
      </c>
      <c r="D16">
        <v>-1.233995</v>
      </c>
      <c r="E16">
        <f t="shared" si="0"/>
        <v>-0.10611306419115371</v>
      </c>
      <c r="F16">
        <v>183.57156161702301</v>
      </c>
      <c r="G16">
        <f t="shared" si="34"/>
        <v>-9240.3387516181556</v>
      </c>
      <c r="H16" t="e">
        <v>#N/A</v>
      </c>
      <c r="I16">
        <v>2.7719290000000001</v>
      </c>
      <c r="J16" t="e">
        <v>#N/A</v>
      </c>
      <c r="M16" s="5"/>
      <c r="O16" s="5"/>
      <c r="Q16" s="5"/>
      <c r="S16" s="5"/>
      <c r="U16" s="5"/>
      <c r="V16" s="9"/>
      <c r="Z16" s="5"/>
      <c r="AB16" s="5"/>
      <c r="AD16" s="5"/>
      <c r="AE16" s="5"/>
      <c r="AF16" s="5"/>
      <c r="AG16" s="9"/>
      <c r="AK16" s="5"/>
      <c r="AM16" s="5"/>
      <c r="AO16" s="5"/>
      <c r="AP16" s="5"/>
      <c r="AQ16" s="5"/>
      <c r="AR16" s="9"/>
      <c r="AV16" s="5"/>
      <c r="AX16" s="5"/>
      <c r="AZ16" s="5"/>
      <c r="BA16" s="5"/>
      <c r="BB16" s="5"/>
      <c r="BC16" s="9"/>
      <c r="BG16" s="5"/>
      <c r="BI16" s="5"/>
      <c r="BK16" s="5"/>
      <c r="BL16" s="5"/>
      <c r="BM16" s="5"/>
      <c r="BN16" s="9"/>
      <c r="BR16" s="5"/>
      <c r="BT16" s="5"/>
      <c r="BV16" s="5"/>
      <c r="BW16" s="5"/>
      <c r="BX16" s="5"/>
      <c r="BY16" s="9"/>
      <c r="CD16" s="5"/>
      <c r="CF16" s="5"/>
      <c r="CH16" s="5"/>
      <c r="CI16" s="5"/>
      <c r="CJ16" s="5"/>
      <c r="CK16" s="9"/>
      <c r="CO16" s="5"/>
      <c r="CQ16" s="5"/>
      <c r="CS16" s="5"/>
      <c r="CT16" s="5"/>
      <c r="CU16" s="5"/>
      <c r="CV16" s="9"/>
      <c r="CZ16" s="5"/>
      <c r="DB16" s="5"/>
      <c r="DD16" s="5"/>
      <c r="DE16" s="5"/>
      <c r="DF16" s="5"/>
      <c r="DG16" s="9"/>
      <c r="DK16" s="5"/>
      <c r="DM16" s="5"/>
      <c r="DO16" s="5"/>
      <c r="DP16" s="5"/>
      <c r="DQ16" s="5"/>
      <c r="DR16" s="9"/>
      <c r="DV16" s="5"/>
      <c r="DX16" s="5"/>
      <c r="DZ16" s="5"/>
      <c r="EA16" s="5"/>
      <c r="EB16" s="5"/>
      <c r="EC16" s="9"/>
      <c r="EG16" s="5"/>
      <c r="EI16" s="5"/>
      <c r="EK16" s="5"/>
      <c r="EL16" s="5"/>
      <c r="EM16" s="5"/>
      <c r="EN16" s="9"/>
      <c r="ER16" s="5"/>
      <c r="ET16" s="5"/>
      <c r="EV16" s="5"/>
      <c r="EW16" s="5"/>
      <c r="EX16" s="5"/>
      <c r="EY16" s="9"/>
      <c r="FC16" s="5"/>
      <c r="FE16" s="5"/>
      <c r="FG16" s="5"/>
      <c r="FH16" s="5"/>
      <c r="FI16" s="5"/>
      <c r="FJ16" s="9"/>
      <c r="FN16" s="5"/>
      <c r="FP16" s="5"/>
      <c r="FR16" s="5"/>
      <c r="FS16" s="5"/>
      <c r="FT16" s="5"/>
      <c r="FU16" s="9"/>
      <c r="FY16" s="5"/>
      <c r="GA16" s="5"/>
      <c r="GC16" s="5"/>
      <c r="GD16" s="5"/>
      <c r="GE16" s="5"/>
      <c r="GF16" s="9"/>
      <c r="GJ16" s="5"/>
      <c r="GL16" s="5"/>
      <c r="GN16" s="5"/>
      <c r="GO16" s="5"/>
      <c r="GP16" s="5"/>
      <c r="GQ16" s="9"/>
      <c r="GU16" s="5"/>
      <c r="GW16" s="5"/>
      <c r="GY16" s="5"/>
      <c r="GZ16" s="5"/>
      <c r="HA16" s="5"/>
      <c r="HB16" s="9"/>
      <c r="HF16" s="5"/>
      <c r="HH16" s="5"/>
      <c r="HJ16" s="5"/>
      <c r="HK16" s="5"/>
      <c r="HL16" s="5"/>
      <c r="HM16" s="9"/>
      <c r="HQ16" s="5"/>
      <c r="HS16" s="5"/>
      <c r="HU16" s="5"/>
      <c r="HV16" s="5"/>
      <c r="HW16" s="5"/>
      <c r="HX16" s="9"/>
      <c r="IB16" s="5"/>
      <c r="ID16" s="5"/>
      <c r="IF16" s="5"/>
      <c r="IG16" s="5"/>
      <c r="IH16" s="5"/>
      <c r="II16" s="9"/>
      <c r="IM16" s="5"/>
      <c r="IO16" s="5"/>
      <c r="IQ16" s="5"/>
      <c r="IR16" s="5"/>
      <c r="IS16" s="5"/>
      <c r="IT16" s="9"/>
      <c r="IX16" s="5"/>
      <c r="IZ16" s="5"/>
      <c r="JB16" s="5"/>
      <c r="JC16" s="5"/>
      <c r="JD16" s="5"/>
      <c r="JE16" s="9"/>
      <c r="JI16" s="5"/>
      <c r="JK16" s="5"/>
      <c r="JM16" s="5"/>
      <c r="JN16" s="5"/>
      <c r="JO16" s="5"/>
      <c r="JP16" s="9"/>
      <c r="JT16" s="5"/>
      <c r="JV16" s="5"/>
      <c r="JX16" s="5"/>
      <c r="JY16" s="5"/>
      <c r="JZ16" s="5"/>
      <c r="KA16" s="5"/>
      <c r="KD16" s="5"/>
      <c r="KE16" s="5"/>
      <c r="KF16" s="5"/>
      <c r="KI16" s="5"/>
      <c r="KJ16" s="5"/>
      <c r="KK16" s="5"/>
      <c r="KN16" s="5"/>
      <c r="KO16" s="5"/>
      <c r="KP16" s="5"/>
      <c r="KS16" s="5"/>
      <c r="KT16" s="5"/>
      <c r="KU16" s="5"/>
      <c r="KX16" s="5"/>
      <c r="KY16" s="5"/>
      <c r="KZ16" s="5"/>
      <c r="LC16" s="5"/>
      <c r="LD16" s="5"/>
      <c r="LE16" s="5"/>
      <c r="LH16" s="5"/>
      <c r="LI16" s="5"/>
      <c r="LJ16" s="5"/>
      <c r="LM16" s="5"/>
      <c r="LN16" s="5"/>
      <c r="LO16" s="5"/>
      <c r="LR16" s="5"/>
      <c r="LS16" s="5"/>
      <c r="LT16" s="5"/>
      <c r="LW16" s="5"/>
      <c r="LX16" s="5"/>
      <c r="LY16" s="5"/>
      <c r="MB16" s="5"/>
      <c r="MC16" s="5"/>
      <c r="MD16" s="5"/>
      <c r="MG16" s="5"/>
      <c r="MH16" s="5"/>
      <c r="MI16" s="5"/>
      <c r="ML16" s="5"/>
      <c r="MM16" s="5"/>
      <c r="MN16" s="5"/>
      <c r="MQ16" s="5"/>
      <c r="MR16" s="5"/>
      <c r="MS16" s="5"/>
      <c r="MV16" s="5"/>
      <c r="MW16" s="5"/>
      <c r="MX16" s="5"/>
      <c r="NA16" s="5"/>
      <c r="NB16" s="5"/>
      <c r="NC16" s="5"/>
      <c r="NF16" s="5"/>
      <c r="NG16" s="5"/>
      <c r="NH16" s="5"/>
      <c r="NK16" s="5"/>
      <c r="NL16" s="5"/>
      <c r="NM16" s="5"/>
      <c r="NP16" s="5"/>
      <c r="NQ16" s="5"/>
      <c r="NR16" s="5"/>
      <c r="NU16" s="5"/>
      <c r="NV16" s="5"/>
      <c r="NW16" s="5"/>
      <c r="NZ16" s="5"/>
      <c r="OA16" s="5"/>
      <c r="OB16" s="5"/>
      <c r="OE16" s="5"/>
      <c r="OF16" s="5"/>
      <c r="OG16" s="5"/>
      <c r="OJ16" s="5"/>
      <c r="OK16" s="5"/>
      <c r="OL16" s="5"/>
      <c r="OO16" s="5"/>
      <c r="OP16" s="5"/>
      <c r="OQ16" s="5"/>
      <c r="OT16" s="5"/>
      <c r="OU16" s="5"/>
      <c r="OV16" s="5"/>
      <c r="OY16" s="5"/>
      <c r="OZ16" s="5"/>
      <c r="PA16" s="5"/>
      <c r="PD16" s="5"/>
      <c r="PE16" s="5"/>
      <c r="PF16" s="5"/>
      <c r="PI16" s="5"/>
      <c r="PJ16" s="5"/>
      <c r="PK16" s="5"/>
      <c r="PN16" s="5"/>
      <c r="PO16" s="5"/>
      <c r="PP16" s="5"/>
    </row>
    <row r="17" spans="1:432" x14ac:dyDescent="0.25">
      <c r="A17" s="5" t="s">
        <v>50</v>
      </c>
      <c r="B17" s="4">
        <v>-6.27480033646306</v>
      </c>
      <c r="C17">
        <v>1.680018</v>
      </c>
      <c r="D17">
        <v>-0.65796600000000005</v>
      </c>
      <c r="E17">
        <f t="shared" si="0"/>
        <v>-0.15936762070164509</v>
      </c>
      <c r="F17">
        <v>1145.8592312921401</v>
      </c>
      <c r="G17">
        <f t="shared" si="34"/>
        <v>-5128.9411051709203</v>
      </c>
      <c r="H17" t="e">
        <v>#N/A</v>
      </c>
      <c r="I17">
        <v>5.4795449999999999</v>
      </c>
      <c r="M17" s="5"/>
      <c r="O17" s="5"/>
      <c r="Q17" s="5"/>
      <c r="S17" s="5"/>
      <c r="U17" s="5"/>
      <c r="V17" s="9"/>
      <c r="Z17" s="5"/>
      <c r="AB17" s="5"/>
      <c r="AD17" s="5"/>
      <c r="AE17" s="5"/>
      <c r="AF17" s="5"/>
      <c r="AG17" s="9"/>
      <c r="AK17" s="5"/>
      <c r="AM17" s="5"/>
      <c r="AO17" s="5"/>
      <c r="AP17" s="5"/>
      <c r="AQ17" s="5"/>
      <c r="AR17" s="9"/>
      <c r="AV17" s="5"/>
      <c r="AX17" s="5"/>
      <c r="AZ17" s="5"/>
      <c r="BA17" s="5"/>
      <c r="BB17" s="5"/>
      <c r="BC17" s="9"/>
      <c r="BG17" s="5"/>
      <c r="BI17" s="5"/>
      <c r="BK17" s="5"/>
      <c r="BL17" s="5"/>
      <c r="BM17" s="5"/>
      <c r="BN17" s="9"/>
      <c r="BR17" s="5"/>
      <c r="BT17" s="5"/>
      <c r="BV17" s="5"/>
      <c r="BW17" s="5"/>
      <c r="BX17" s="5"/>
      <c r="BY17" s="9"/>
      <c r="CD17" s="5"/>
      <c r="CF17" s="5"/>
      <c r="CH17" s="5"/>
      <c r="CI17" s="5"/>
      <c r="CJ17" s="5"/>
      <c r="CK17" s="9"/>
      <c r="CO17" s="5"/>
      <c r="CQ17" s="5"/>
      <c r="CS17" s="5"/>
      <c r="CT17" s="5"/>
      <c r="CU17" s="5"/>
      <c r="CV17" s="9"/>
      <c r="CZ17" s="5"/>
      <c r="DB17" s="5"/>
      <c r="DD17" s="5"/>
      <c r="DE17" s="5"/>
      <c r="DF17" s="5"/>
      <c r="DG17" s="9"/>
      <c r="DK17" s="5"/>
      <c r="DM17" s="5"/>
      <c r="DO17" s="5"/>
      <c r="DP17" s="5"/>
      <c r="DQ17" s="5"/>
      <c r="DR17" s="9"/>
      <c r="DV17" s="5"/>
      <c r="DX17" s="5"/>
      <c r="DZ17" s="5"/>
      <c r="EA17" s="5"/>
      <c r="EB17" s="5"/>
      <c r="EC17" s="9"/>
      <c r="EG17" s="5"/>
      <c r="EI17" s="5"/>
      <c r="EK17" s="5"/>
      <c r="EL17" s="5"/>
      <c r="EM17" s="5"/>
      <c r="EN17" s="9"/>
      <c r="ER17" s="5"/>
      <c r="ET17" s="5"/>
      <c r="EV17" s="5"/>
      <c r="EW17" s="5"/>
      <c r="EX17" s="5"/>
      <c r="EY17" s="9"/>
      <c r="FC17" s="5"/>
      <c r="FE17" s="5"/>
      <c r="FG17" s="5"/>
      <c r="FH17" s="5"/>
      <c r="FI17" s="5"/>
      <c r="FJ17" s="9"/>
      <c r="FN17" s="5"/>
      <c r="FP17" s="5"/>
      <c r="FR17" s="5"/>
      <c r="FS17" s="5"/>
      <c r="FT17" s="5"/>
      <c r="FU17" s="9"/>
      <c r="FY17" s="5"/>
      <c r="GA17" s="5"/>
      <c r="GC17" s="5"/>
      <c r="GD17" s="5"/>
      <c r="GE17" s="5"/>
      <c r="GF17" s="9"/>
      <c r="GJ17" s="5"/>
      <c r="GL17" s="5"/>
      <c r="GN17" s="5"/>
      <c r="GO17" s="5"/>
      <c r="GP17" s="5"/>
      <c r="GQ17" s="9"/>
      <c r="GU17" s="5"/>
      <c r="GW17" s="5"/>
      <c r="GY17" s="5"/>
      <c r="GZ17" s="5"/>
      <c r="HA17" s="5"/>
      <c r="HB17" s="9"/>
      <c r="HF17" s="5"/>
      <c r="HH17" s="5"/>
      <c r="HJ17" s="5"/>
      <c r="HK17" s="5"/>
      <c r="HL17" s="5"/>
      <c r="HM17" s="9"/>
      <c r="HQ17" s="5"/>
      <c r="HS17" s="5"/>
      <c r="HU17" s="5"/>
      <c r="HV17" s="5"/>
      <c r="HW17" s="5"/>
      <c r="HX17" s="9"/>
      <c r="IB17" s="5"/>
      <c r="ID17" s="5"/>
      <c r="IF17" s="5"/>
      <c r="IG17" s="5"/>
      <c r="IH17" s="5"/>
      <c r="II17" s="9"/>
      <c r="IM17" s="5"/>
      <c r="IO17" s="5"/>
      <c r="IQ17" s="5"/>
      <c r="IR17" s="5"/>
      <c r="IS17" s="5"/>
      <c r="IT17" s="9"/>
      <c r="IX17" s="5"/>
      <c r="IZ17" s="5"/>
      <c r="JB17" s="5"/>
      <c r="JC17" s="5"/>
      <c r="JD17" s="5"/>
      <c r="JE17" s="9"/>
      <c r="JI17" s="5"/>
      <c r="JK17" s="5"/>
      <c r="JM17" s="5"/>
      <c r="JN17" s="5"/>
      <c r="JO17" s="5"/>
      <c r="JP17" s="9"/>
      <c r="JT17" s="5"/>
      <c r="JV17" s="5"/>
      <c r="JX17" s="5"/>
      <c r="JY17" s="5"/>
      <c r="JZ17" s="5"/>
      <c r="KA17" s="5"/>
      <c r="KD17" s="5"/>
      <c r="KE17" s="5"/>
      <c r="KF17" s="5"/>
      <c r="KI17" s="5"/>
      <c r="KJ17" s="5"/>
      <c r="KK17" s="5"/>
      <c r="KN17" s="5"/>
      <c r="KO17" s="5"/>
      <c r="KP17" s="5"/>
      <c r="KS17" s="5"/>
      <c r="KT17" s="5"/>
      <c r="KU17" s="5"/>
      <c r="KX17" s="5"/>
      <c r="KY17" s="5"/>
      <c r="KZ17" s="5"/>
      <c r="LC17" s="5"/>
      <c r="LD17" s="5"/>
      <c r="LE17" s="5"/>
      <c r="LH17" s="5"/>
      <c r="LI17" s="5"/>
      <c r="LJ17" s="5"/>
      <c r="LM17" s="5"/>
      <c r="LN17" s="5"/>
      <c r="LO17" s="5"/>
      <c r="LR17" s="5"/>
      <c r="LS17" s="5"/>
      <c r="LT17" s="5"/>
      <c r="LW17" s="5"/>
      <c r="LX17" s="5"/>
      <c r="LY17" s="5"/>
      <c r="MB17" s="5"/>
      <c r="MC17" s="5"/>
      <c r="MD17" s="5"/>
      <c r="MG17" s="5"/>
      <c r="MH17" s="5"/>
      <c r="MI17" s="5"/>
      <c r="ML17" s="5"/>
      <c r="MM17" s="5"/>
      <c r="MN17" s="5"/>
      <c r="MQ17" s="5"/>
      <c r="MR17" s="5"/>
      <c r="MS17" s="5"/>
      <c r="MV17" s="5"/>
      <c r="MW17" s="5"/>
      <c r="MX17" s="5"/>
      <c r="NA17" s="5"/>
      <c r="NB17" s="5"/>
      <c r="NC17" s="5"/>
      <c r="NF17" s="5"/>
      <c r="NG17" s="5"/>
      <c r="NH17" s="5"/>
      <c r="NK17" s="5"/>
      <c r="NL17" s="5"/>
      <c r="NM17" s="5"/>
      <c r="NP17" s="5"/>
      <c r="NQ17" s="5"/>
      <c r="NR17" s="5"/>
      <c r="NU17" s="5"/>
      <c r="NV17" s="5"/>
      <c r="NW17" s="5"/>
      <c r="NZ17" s="5"/>
      <c r="OA17" s="5"/>
      <c r="OB17" s="5"/>
      <c r="OE17" s="5"/>
      <c r="OF17" s="5"/>
      <c r="OG17" s="5"/>
      <c r="OJ17" s="5"/>
      <c r="OK17" s="5"/>
      <c r="OL17" s="5"/>
      <c r="OO17" s="5"/>
      <c r="OP17" s="5"/>
      <c r="OQ17" s="5"/>
      <c r="OT17" s="5"/>
      <c r="OU17" s="5"/>
      <c r="OV17" s="5"/>
      <c r="OY17" s="5"/>
      <c r="OZ17" s="5"/>
      <c r="PA17" s="5"/>
      <c r="PD17" s="5"/>
      <c r="PE17" s="5"/>
      <c r="PF17" s="5"/>
      <c r="PI17" s="5"/>
      <c r="PJ17" s="5"/>
      <c r="PK17" s="5"/>
      <c r="PN17" s="5"/>
      <c r="PO17" s="5"/>
      <c r="PP17" s="5"/>
    </row>
    <row r="18" spans="1:432" x14ac:dyDescent="0.25">
      <c r="A18" s="5" t="s">
        <v>28</v>
      </c>
      <c r="B18" s="3">
        <v>-4.9816784369105633</v>
      </c>
      <c r="C18">
        <f>AVERAGE(C15,C19)</f>
        <v>2.1417044999999999</v>
      </c>
      <c r="D18">
        <f>AVERAGE(D15,D19)</f>
        <v>-0.652868</v>
      </c>
      <c r="E18">
        <f>AVERAGE(E15,E19)</f>
        <v>-0.20347245136831749</v>
      </c>
      <c r="F18">
        <v>959.39680326196697</v>
      </c>
      <c r="G18">
        <f>AVERAGE(G15,G19)</f>
        <v>-4022.2836348599985</v>
      </c>
      <c r="H18" t="e">
        <f>AVERAGE(H15,H19)</f>
        <v>#N/A</v>
      </c>
      <c r="I18">
        <f>AVERAGE(I15,I19)</f>
        <v>7.5984299999999996</v>
      </c>
      <c r="J18" t="e">
        <f>J15</f>
        <v>#N/A</v>
      </c>
      <c r="M18" s="5"/>
      <c r="O18" s="5"/>
      <c r="Q18" s="5"/>
      <c r="S18" s="5"/>
      <c r="U18" s="5"/>
      <c r="V18" s="9"/>
      <c r="Z18" s="5"/>
      <c r="AB18" s="5"/>
      <c r="AD18" s="5"/>
      <c r="AE18" s="5"/>
      <c r="AF18" s="5"/>
      <c r="AG18" s="9"/>
      <c r="AK18" s="5"/>
      <c r="AM18" s="5"/>
      <c r="AO18" s="5"/>
      <c r="AP18" s="5"/>
      <c r="AQ18" s="5"/>
      <c r="AR18" s="9"/>
      <c r="AV18" s="5"/>
      <c r="AX18" s="5"/>
      <c r="AZ18" s="5"/>
      <c r="BA18" s="5"/>
      <c r="BB18" s="5"/>
      <c r="BC18" s="9"/>
      <c r="BG18" s="5"/>
      <c r="BI18" s="5"/>
      <c r="BK18" s="5"/>
      <c r="BL18" s="5"/>
      <c r="BM18" s="5"/>
      <c r="BN18" s="9">
        <v>5</v>
      </c>
      <c r="BO18">
        <f>BN$43*$B18+BO$43</f>
        <v>4.5645392519507535</v>
      </c>
      <c r="BP18">
        <f>BO18-BN18</f>
        <v>-0.4354607480492465</v>
      </c>
      <c r="BQ18" t="e">
        <f>BQ$43*$H18+BR$43</f>
        <v>#VALUE!</v>
      </c>
      <c r="BR18" s="5" t="e">
        <f>BQ18-BN18</f>
        <v>#VALUE!</v>
      </c>
      <c r="BS18">
        <f>BS$43*$I18+BT$43</f>
        <v>5.3199742563673702</v>
      </c>
      <c r="BT18" s="5">
        <f>BS18-BN18</f>
        <v>0.3199742563673702</v>
      </c>
      <c r="BU18" t="e">
        <f>BU$43*$J18+BV$43</f>
        <v>#VALUE!</v>
      </c>
      <c r="BV18" s="5" t="e">
        <f>BU18-BN18</f>
        <v>#VALUE!</v>
      </c>
      <c r="BW18">
        <f>(-0.0105*BN$6^2-0.1517*BN$6)*$B18-0.0576*BN$6^2-0.00498*BN$6</f>
        <v>7.8706458166638056</v>
      </c>
      <c r="BX18" s="5">
        <f>BW18-BN18</f>
        <v>2.8706458166638056</v>
      </c>
      <c r="BY18" s="9"/>
      <c r="CD18" s="5"/>
      <c r="CF18" s="5"/>
      <c r="CH18" s="5"/>
      <c r="CI18" s="5"/>
      <c r="CJ18" s="5"/>
      <c r="CK18" s="9"/>
      <c r="CO18" s="5"/>
      <c r="CQ18" s="5"/>
      <c r="CS18" s="5"/>
      <c r="CT18" s="5"/>
      <c r="CU18" s="5"/>
      <c r="CV18" s="9"/>
      <c r="CZ18" s="5"/>
      <c r="DB18" s="5"/>
      <c r="DD18" s="5"/>
      <c r="DE18" s="5"/>
      <c r="DF18" s="5"/>
      <c r="DG18" s="9">
        <v>7</v>
      </c>
      <c r="DH18">
        <f>DG$43*$B18+DH$43</f>
        <v>7.2579147576548664</v>
      </c>
      <c r="DI18">
        <f>DH18-DG18</f>
        <v>0.25791475765486638</v>
      </c>
      <c r="DJ18" t="e">
        <f>DJ$43*$H18+DK$43</f>
        <v>#VALUE!</v>
      </c>
      <c r="DK18" s="5" t="e">
        <f>DJ18-DG18</f>
        <v>#VALUE!</v>
      </c>
      <c r="DL18">
        <f>DL$43*$I18+DM$43</f>
        <v>8.8391576517706092</v>
      </c>
      <c r="DM18" s="5">
        <f>DL18-DG18</f>
        <v>1.8391576517706092</v>
      </c>
      <c r="DN18" t="e">
        <f>DN$43*$J18+DO$43</f>
        <v>#VALUE!</v>
      </c>
      <c r="DO18" s="5" t="e">
        <f>DN18-DG18</f>
        <v>#VALUE!</v>
      </c>
      <c r="DP18">
        <f>(-0.0105*DG$6^2-0.1517*DG$6)*$B18-0.0576*DG$6^2-0.00498*DG$6</f>
        <v>10.070324590391193</v>
      </c>
      <c r="DQ18" s="5">
        <f>DP18-DG18</f>
        <v>3.0703245903911931</v>
      </c>
      <c r="DR18" s="9"/>
      <c r="DV18" s="5"/>
      <c r="DX18" s="5"/>
      <c r="DZ18" s="5"/>
      <c r="EA18" s="5"/>
      <c r="EB18" s="5"/>
      <c r="EC18" s="9"/>
      <c r="ED18">
        <f>EC$43*$B18+ED$43</f>
        <v>22.246202640765773</v>
      </c>
      <c r="EE18">
        <f>ED18-EC18</f>
        <v>22.246202640765773</v>
      </c>
      <c r="EF18" t="e">
        <f>EF$43*$H18+EG$43</f>
        <v>#VALUE!</v>
      </c>
      <c r="EG18" s="5" t="e">
        <f>EF18-EC18</f>
        <v>#VALUE!</v>
      </c>
      <c r="EH18">
        <f>EH$43*$I18+EI$43</f>
        <v>27.382247022153436</v>
      </c>
      <c r="EI18" s="5">
        <f>EH18-EC18</f>
        <v>27.382247022153436</v>
      </c>
      <c r="EJ18" t="e">
        <f>EJ$43*$J18+EK$43</f>
        <v>#VALUE!</v>
      </c>
      <c r="EK18" s="5" t="e">
        <f>EJ18-EC18</f>
        <v>#VALUE!</v>
      </c>
      <c r="EL18">
        <f>(-0.0105*EC$6^2-0.1517*EC$6)*$B18-0.0576*EC$6^2-0.00498*EC$6</f>
        <v>21.161380866175804</v>
      </c>
      <c r="EM18" s="5">
        <f>EL18-EC18</f>
        <v>21.161380866175804</v>
      </c>
      <c r="EN18" s="9">
        <v>21</v>
      </c>
      <c r="EO18">
        <f>EN$43*$B18+EO$43</f>
        <v>24.419943076670805</v>
      </c>
      <c r="EP18">
        <f>EO18-EN18</f>
        <v>3.4199430766708048</v>
      </c>
      <c r="EQ18" t="e">
        <f>EQ$43*$H18+ER$43</f>
        <v>#VALUE!</v>
      </c>
      <c r="ER18" s="5" t="e">
        <f>EQ18-EN18</f>
        <v>#VALUE!</v>
      </c>
      <c r="ES18">
        <f>ES$43*$I18+ET$43</f>
        <v>30.542991403794659</v>
      </c>
      <c r="ET18" s="5">
        <f>ES18-EN18</f>
        <v>9.5429914037946588</v>
      </c>
      <c r="EU18" t="e">
        <f>EU$43*$J18+EV$43</f>
        <v>#VALUE!</v>
      </c>
      <c r="EV18" s="5" t="e">
        <f>EU18-EN18</f>
        <v>#VALUE!</v>
      </c>
      <c r="EW18">
        <f>(-0.0105*EN$6^2-0.1517*EN$6)*$B18-0.0576*EN$6^2-0.00498*EN$6</f>
        <v>21.947022080297906</v>
      </c>
      <c r="EX18" s="5">
        <f>EW18-EN18</f>
        <v>0.94702208029790569</v>
      </c>
      <c r="EY18" s="9"/>
      <c r="FC18" s="5"/>
      <c r="FE18" s="5"/>
      <c r="FG18" s="5"/>
      <c r="FH18" s="5"/>
      <c r="FI18" s="5"/>
      <c r="FJ18" s="9">
        <v>18</v>
      </c>
      <c r="FK18">
        <f>FJ$43*$B18+FK$43</f>
        <v>21.079793417681501</v>
      </c>
      <c r="FL18">
        <f>FK18-FJ18</f>
        <v>3.0797934176815005</v>
      </c>
      <c r="FM18" t="e">
        <f>FM$43*$H18+FN$43</f>
        <v>#VALUE!</v>
      </c>
      <c r="FN18" s="5" t="e">
        <f>FM18-FJ18</f>
        <v>#VALUE!</v>
      </c>
      <c r="FO18">
        <f>FO$43*$I18+FP$43</f>
        <v>26.974363731278274</v>
      </c>
      <c r="FP18" s="5">
        <f>FO18-FJ18</f>
        <v>8.9743637312782738</v>
      </c>
      <c r="FQ18" t="e">
        <f>FQ$43*$J18+FR$43</f>
        <v>#VALUE!</v>
      </c>
      <c r="FR18" s="5" t="e">
        <f>FQ18-FJ18</f>
        <v>#VALUE!</v>
      </c>
      <c r="FS18">
        <f>(-0.0105*FJ$6^2-0.1517*FJ$6)*$B18-0.0576*FJ$6^2-0.00498*FJ$6</f>
        <v>22.040940407169106</v>
      </c>
      <c r="FT18" s="5">
        <f>FS18-FJ18</f>
        <v>4.0409404071691064</v>
      </c>
      <c r="FU18" s="9">
        <v>14.4</v>
      </c>
      <c r="FV18">
        <f>FU$43*$B18+FV$43</f>
        <v>18.527510697511062</v>
      </c>
      <c r="FW18">
        <f>FV18-FU18</f>
        <v>4.1275106975110614</v>
      </c>
      <c r="FX18" t="e">
        <f>FX$43*$H18+FY$43</f>
        <v>#VALUE!</v>
      </c>
      <c r="FY18" s="5" t="e">
        <f>FX18-FU18</f>
        <v>#VALUE!</v>
      </c>
      <c r="FZ18">
        <f>FZ$43*$I18+GA$43</f>
        <v>23.179598483256164</v>
      </c>
      <c r="GA18" s="5">
        <f>FZ18-FU18</f>
        <v>8.779598483256164</v>
      </c>
      <c r="GB18" t="e">
        <f>GB$43*$J18+GC$43</f>
        <v>#VALUE!</v>
      </c>
      <c r="GC18" s="5" t="e">
        <f>GB18-FU18</f>
        <v>#VALUE!</v>
      </c>
      <c r="GD18">
        <f>(-0.0105*FU$6^2-0.1517*FU$6)*$B18-0.0576*FU$6^2-0.00498*FU$6</f>
        <v>20.130720573652425</v>
      </c>
      <c r="GE18" s="5">
        <f>GD18-FU18</f>
        <v>5.7307205736524249</v>
      </c>
      <c r="GF18" s="9">
        <v>15</v>
      </c>
      <c r="GG18">
        <f>GF$43*$B18+GG$43</f>
        <v>19.974873376471507</v>
      </c>
      <c r="GH18">
        <f>GG18-GF18</f>
        <v>4.974873376471507</v>
      </c>
      <c r="GI18" t="e">
        <f>GI$43*$H18+GJ$43</f>
        <v>#VALUE!</v>
      </c>
      <c r="GJ18" s="5" t="e">
        <f>GI18-GF18</f>
        <v>#VALUE!</v>
      </c>
      <c r="GK18">
        <f>GK$43*$I18+GL$43</f>
        <v>23.452615342723991</v>
      </c>
      <c r="GL18" s="5">
        <f>GK18-GF18</f>
        <v>8.4526153427239912</v>
      </c>
      <c r="GM18" t="e">
        <f>GM$43*$J18+GN$43</f>
        <v>#VALUE!</v>
      </c>
      <c r="GN18" s="5" t="e">
        <f>GM18-GF18</f>
        <v>#VALUE!</v>
      </c>
      <c r="GO18">
        <f>(-0.0105*GF$6^2-0.1517*GF$6)*$B18-0.0576*GF$6^2-0.00498*GF$6</f>
        <v>19.523975302090641</v>
      </c>
      <c r="GP18" s="5">
        <f>GO18-GF18</f>
        <v>4.5239753020906406</v>
      </c>
      <c r="GQ18" s="9"/>
      <c r="GU18" s="5"/>
      <c r="GW18" s="5"/>
      <c r="GY18" s="5"/>
      <c r="GZ18" s="5"/>
      <c r="HA18" s="5"/>
      <c r="HB18" s="9">
        <v>20</v>
      </c>
      <c r="HC18">
        <f>HB$43*$B18+HC$43</f>
        <v>17.982595084158376</v>
      </c>
      <c r="HD18">
        <f>HC18-HB18</f>
        <v>-2.0174049158416238</v>
      </c>
      <c r="HE18" t="e">
        <f>HE$43*$H18+HF$43</f>
        <v>#VALUE!</v>
      </c>
      <c r="HF18" s="5" t="e">
        <f>HE18-HB18</f>
        <v>#VALUE!</v>
      </c>
      <c r="HG18">
        <f>HG$43*$I18+HH$43</f>
        <v>20.944653395299216</v>
      </c>
      <c r="HH18" s="5">
        <f>HG18-HB18</f>
        <v>0.94465339529921621</v>
      </c>
      <c r="HI18" t="e">
        <f>HI$43*$J18+HJ$43</f>
        <v>#VALUE!</v>
      </c>
      <c r="HJ18" s="5" t="e">
        <f>HI18-HB18</f>
        <v>#VALUE!</v>
      </c>
      <c r="HK18">
        <f>(-0.0105*40.6^2-0.1517*40.6)*$B18-0.0576*40.6^2-0.00498*40.6</f>
        <v>21.756327543292805</v>
      </c>
      <c r="HL18" s="5">
        <f>HK18-HB18</f>
        <v>1.7563275432928052</v>
      </c>
      <c r="HM18" s="9"/>
      <c r="HQ18" s="5"/>
      <c r="HS18" s="5"/>
      <c r="HU18" s="5"/>
      <c r="HV18" s="5"/>
      <c r="HW18" s="5"/>
      <c r="HX18" s="9">
        <v>9.6999999999999993</v>
      </c>
      <c r="HY18">
        <f>HX$43*$B18+HY$43</f>
        <v>14.551272084889675</v>
      </c>
      <c r="HZ18">
        <f>HY18-HX18</f>
        <v>4.8512720848896755</v>
      </c>
      <c r="IA18" t="e">
        <f>IA$43*$H18+IB$43</f>
        <v>#VALUE!</v>
      </c>
      <c r="IB18" s="5" t="e">
        <f>IA18-HX18</f>
        <v>#VALUE!</v>
      </c>
      <c r="IC18">
        <f>IC$43*$I18+ID$43</f>
        <v>19.235473870146009</v>
      </c>
      <c r="ID18" s="5">
        <f>IC18-HX18</f>
        <v>9.53547387014601</v>
      </c>
      <c r="IE18" t="e">
        <f>IE$43*$J18+IF$43</f>
        <v>#VALUE!</v>
      </c>
      <c r="IF18" s="5" t="e">
        <f>IE18-HX18</f>
        <v>#VALUE!</v>
      </c>
      <c r="IG18">
        <f>(-0.0105*HX$6^2-0.1517*HX$6)*$B18-0.0576*HX$6^2-0.00498*HX$6</f>
        <v>19.981574596439952</v>
      </c>
      <c r="IH18" s="5">
        <f>IG18-HX18</f>
        <v>10.281574596439953</v>
      </c>
      <c r="II18" s="9">
        <v>22</v>
      </c>
      <c r="IJ18">
        <f>II$43*$B18+IJ$43</f>
        <v>22.496404182897294</v>
      </c>
      <c r="IK18">
        <f>IJ18-II18</f>
        <v>0.49640418289729382</v>
      </c>
      <c r="IL18" t="e">
        <f>IL$43*$H18+IM$43</f>
        <v>#VALUE!</v>
      </c>
      <c r="IM18" s="5" t="e">
        <f>IL18-II18</f>
        <v>#VALUE!</v>
      </c>
      <c r="IN18">
        <f>IN$43*$I18+IO$43</f>
        <v>27.305060861397827</v>
      </c>
      <c r="IO18" s="5">
        <f>IN18-II18</f>
        <v>5.305060861397827</v>
      </c>
      <c r="IP18" t="e">
        <f>IP$43*$J18+IQ$43</f>
        <v>#VALUE!</v>
      </c>
      <c r="IQ18" s="5" t="e">
        <f>IP18-II18</f>
        <v>#VALUE!</v>
      </c>
      <c r="IR18" s="5"/>
      <c r="IS18" s="5"/>
      <c r="IT18" s="9"/>
      <c r="IX18" s="5"/>
      <c r="IZ18" s="5"/>
      <c r="JB18" s="5"/>
      <c r="JC18" s="5"/>
      <c r="JD18" s="5"/>
      <c r="JE18" s="9"/>
      <c r="JI18" s="5"/>
      <c r="JK18" s="5"/>
      <c r="JM18" s="5"/>
      <c r="JN18" s="5"/>
      <c r="JO18" s="5"/>
      <c r="JP18" s="9"/>
      <c r="JT18" s="5"/>
      <c r="JV18" s="5"/>
      <c r="JX18" s="5"/>
      <c r="JY18" s="5"/>
      <c r="JZ18" s="5"/>
      <c r="KA18" s="5"/>
      <c r="KD18" s="5"/>
      <c r="KE18" s="5"/>
      <c r="KF18" s="5"/>
      <c r="KI18" s="5"/>
      <c r="KJ18" s="5"/>
      <c r="KK18" s="5"/>
      <c r="KN18" s="5"/>
      <c r="KO18" s="5"/>
      <c r="KP18" s="5"/>
      <c r="KS18" s="5"/>
      <c r="KT18" s="5"/>
      <c r="KU18" s="5"/>
      <c r="KX18" s="5"/>
      <c r="KY18" s="5"/>
      <c r="KZ18" s="5"/>
      <c r="LC18" s="5"/>
      <c r="LD18" s="5"/>
      <c r="LE18" s="5"/>
      <c r="LH18" s="5"/>
      <c r="LI18" s="5"/>
      <c r="LJ18" s="5"/>
      <c r="LM18" s="5"/>
      <c r="LN18" s="5"/>
      <c r="LO18" s="5"/>
      <c r="LR18" s="5"/>
      <c r="LS18" s="5"/>
      <c r="LT18" s="5"/>
      <c r="LW18" s="5"/>
      <c r="LX18" s="5"/>
      <c r="LY18" s="5"/>
      <c r="MB18" s="5"/>
      <c r="MC18" s="5"/>
      <c r="MD18" s="5"/>
      <c r="MG18" s="5"/>
      <c r="MH18" s="5"/>
      <c r="MI18" s="5"/>
      <c r="ML18" s="5"/>
      <c r="MM18" s="5"/>
      <c r="MN18" s="5"/>
      <c r="MQ18" s="5"/>
      <c r="MR18" s="5"/>
      <c r="MS18" s="5"/>
      <c r="MV18" s="5"/>
      <c r="MW18" s="5"/>
      <c r="MX18" s="5"/>
      <c r="NA18" s="5"/>
      <c r="NB18" s="5"/>
      <c r="NC18" s="5"/>
      <c r="NF18" s="5"/>
      <c r="NG18" s="5"/>
      <c r="NH18" s="5"/>
      <c r="NK18" s="5"/>
      <c r="NL18" s="5"/>
      <c r="NM18" s="5"/>
      <c r="NP18" s="5"/>
      <c r="NQ18" s="5"/>
      <c r="NR18" s="5"/>
      <c r="NU18" s="5"/>
      <c r="NV18" s="5"/>
      <c r="NW18" s="5"/>
      <c r="NZ18" s="5"/>
      <c r="OA18" s="5"/>
      <c r="OB18" s="5"/>
      <c r="OE18" s="5"/>
      <c r="OF18" s="5"/>
      <c r="OG18" s="5"/>
      <c r="OJ18" s="5"/>
      <c r="OK18" s="5"/>
      <c r="OL18" s="5"/>
      <c r="OO18" s="5"/>
      <c r="OP18" s="5"/>
      <c r="OQ18" s="5"/>
      <c r="OT18" s="5"/>
      <c r="OU18" s="5"/>
      <c r="OV18" s="5"/>
      <c r="OY18" s="5"/>
      <c r="OZ18" s="5"/>
      <c r="PA18" s="5"/>
      <c r="PD18" s="5"/>
      <c r="PE18" s="5"/>
      <c r="PF18" s="5"/>
      <c r="PI18" s="5"/>
      <c r="PJ18" s="5"/>
      <c r="PK18" s="5"/>
      <c r="PN18" s="5"/>
      <c r="PO18" s="5"/>
      <c r="PP18" s="5"/>
    </row>
    <row r="19" spans="1:432" x14ac:dyDescent="0.25">
      <c r="A19" s="5" t="s">
        <v>29</v>
      </c>
      <c r="B19" s="3">
        <v>-5.5594549853361803</v>
      </c>
      <c r="C19">
        <v>1.7796380000000001</v>
      </c>
      <c r="D19">
        <v>-0.61752399999999996</v>
      </c>
      <c r="E19">
        <f>1/B19</f>
        <v>-0.17987374709169085</v>
      </c>
      <c r="F19">
        <v>959.39680326196697</v>
      </c>
      <c r="G19">
        <f t="shared" si="34"/>
        <v>-4600.0581820742136</v>
      </c>
      <c r="H19" t="e">
        <v>#N/A</v>
      </c>
      <c r="I19">
        <v>7.5984299999999996</v>
      </c>
      <c r="J19" t="e">
        <f>J18</f>
        <v>#N/A</v>
      </c>
      <c r="M19" s="5"/>
      <c r="O19" s="5"/>
      <c r="Q19" s="5"/>
      <c r="S19" s="5"/>
      <c r="U19" s="5"/>
      <c r="V19" s="9"/>
      <c r="Z19" s="5"/>
      <c r="AB19" s="5"/>
      <c r="AD19" s="5"/>
      <c r="AE19" s="5"/>
      <c r="AF19" s="5"/>
      <c r="AG19" s="9"/>
      <c r="AK19" s="5"/>
      <c r="AM19" s="5"/>
      <c r="AO19" s="5"/>
      <c r="AP19" s="5"/>
      <c r="AQ19" s="5"/>
      <c r="AR19" s="9"/>
      <c r="AV19" s="5"/>
      <c r="AX19" s="5"/>
      <c r="AZ19" s="5"/>
      <c r="BA19" s="5"/>
      <c r="BB19" s="5"/>
      <c r="BC19" s="9"/>
      <c r="BG19" s="5"/>
      <c r="BI19" s="5"/>
      <c r="BK19" s="5"/>
      <c r="BL19" s="5"/>
      <c r="BM19" s="5"/>
      <c r="BN19" s="9"/>
      <c r="BR19" s="5"/>
      <c r="BT19" s="5"/>
      <c r="BV19" s="5"/>
      <c r="BW19" s="5"/>
      <c r="BX19" s="5"/>
      <c r="BY19" s="9"/>
      <c r="CD19" s="5"/>
      <c r="CF19" s="5"/>
      <c r="CH19" s="5"/>
      <c r="CI19" s="5"/>
      <c r="CJ19" s="5"/>
      <c r="CK19" s="9"/>
      <c r="CO19" s="5"/>
      <c r="CQ19" s="5"/>
      <c r="CS19" s="5"/>
      <c r="CT19" s="5"/>
      <c r="CU19" s="5"/>
      <c r="CV19" s="9"/>
      <c r="CZ19" s="5"/>
      <c r="DB19" s="5"/>
      <c r="DD19" s="5"/>
      <c r="DE19" s="5"/>
      <c r="DF19" s="5"/>
      <c r="DG19" s="9"/>
      <c r="DK19" s="5"/>
      <c r="DM19" s="5"/>
      <c r="DO19" s="5"/>
      <c r="DP19" s="5"/>
      <c r="DQ19" s="5"/>
      <c r="DR19" s="9"/>
      <c r="DV19" s="5"/>
      <c r="DX19" s="5"/>
      <c r="DZ19" s="5"/>
      <c r="EA19" s="5"/>
      <c r="EB19" s="5"/>
      <c r="EC19" s="9"/>
      <c r="EG19" s="5"/>
      <c r="EI19" s="5"/>
      <c r="EK19" s="5"/>
      <c r="EL19" s="5"/>
      <c r="EM19" s="5"/>
      <c r="EN19" s="9"/>
      <c r="ER19" s="5"/>
      <c r="ET19" s="5"/>
      <c r="EV19" s="5"/>
      <c r="EW19" s="5"/>
      <c r="EX19" s="5"/>
      <c r="EY19" s="9"/>
      <c r="FC19" s="5"/>
      <c r="FE19" s="5"/>
      <c r="FG19" s="5"/>
      <c r="FH19" s="5"/>
      <c r="FI19" s="5"/>
      <c r="FJ19" s="9"/>
      <c r="FN19" s="5"/>
      <c r="FP19" s="5"/>
      <c r="FR19" s="5"/>
      <c r="FS19" s="5"/>
      <c r="FT19" s="5"/>
      <c r="FU19" s="9"/>
      <c r="FY19" s="5"/>
      <c r="GA19" s="5"/>
      <c r="GC19" s="5"/>
      <c r="GD19" s="5"/>
      <c r="GE19" s="5"/>
      <c r="GF19" s="9"/>
      <c r="GJ19" s="5"/>
      <c r="GL19" s="5"/>
      <c r="GN19" s="5"/>
      <c r="GO19" s="5"/>
      <c r="GP19" s="5"/>
      <c r="GQ19" s="9"/>
      <c r="GU19" s="5"/>
      <c r="GW19" s="5"/>
      <c r="GY19" s="5"/>
      <c r="GZ19" s="5"/>
      <c r="HA19" s="5"/>
      <c r="HB19" s="9"/>
      <c r="HF19" s="5"/>
      <c r="HH19" s="5"/>
      <c r="HJ19" s="5"/>
      <c r="HK19" s="5"/>
      <c r="HL19" s="5"/>
      <c r="HM19" s="9"/>
      <c r="HQ19" s="5"/>
      <c r="HS19" s="5"/>
      <c r="HU19" s="5"/>
      <c r="HV19" s="5"/>
      <c r="HW19" s="5"/>
      <c r="HX19" s="9"/>
      <c r="IB19" s="5"/>
      <c r="ID19" s="5"/>
      <c r="IF19" s="5"/>
      <c r="IG19" s="5"/>
      <c r="IH19" s="5"/>
      <c r="II19" s="9"/>
      <c r="IM19" s="5"/>
      <c r="IO19" s="5"/>
      <c r="IQ19" s="5"/>
      <c r="IR19" s="5"/>
      <c r="IS19" s="5"/>
      <c r="IT19" s="9"/>
      <c r="IX19" s="5"/>
      <c r="IZ19" s="5"/>
      <c r="JB19" s="5"/>
      <c r="JC19" s="5"/>
      <c r="JD19" s="5"/>
      <c r="JE19" s="9"/>
      <c r="JI19" s="5"/>
      <c r="JK19" s="5"/>
      <c r="JM19" s="5"/>
      <c r="JN19" s="5"/>
      <c r="JO19" s="5"/>
      <c r="JP19" s="9"/>
      <c r="JT19" s="5"/>
      <c r="JV19" s="5"/>
      <c r="JX19" s="5"/>
      <c r="JY19" s="5"/>
      <c r="JZ19" s="5"/>
      <c r="KA19" s="5"/>
      <c r="KD19" s="5"/>
      <c r="KE19" s="5"/>
      <c r="KF19" s="5"/>
      <c r="KI19" s="5"/>
      <c r="KJ19" s="5"/>
      <c r="KK19" s="5"/>
      <c r="KN19" s="5"/>
      <c r="KO19" s="5"/>
      <c r="KP19" s="5"/>
      <c r="KS19" s="5"/>
      <c r="KT19" s="5"/>
      <c r="KU19" s="5"/>
      <c r="KX19" s="5"/>
      <c r="KY19" s="5"/>
      <c r="KZ19" s="5"/>
      <c r="LC19" s="5"/>
      <c r="LD19" s="5"/>
      <c r="LE19" s="5"/>
      <c r="LH19" s="5"/>
      <c r="LI19" s="5"/>
      <c r="LJ19" s="5"/>
      <c r="LM19" s="5"/>
      <c r="LN19" s="5"/>
      <c r="LO19" s="5"/>
      <c r="LR19" s="5"/>
      <c r="LS19" s="5"/>
      <c r="LT19" s="5"/>
      <c r="LW19" s="5"/>
      <c r="LX19" s="5"/>
      <c r="LY19" s="5"/>
      <c r="MB19" s="5"/>
      <c r="MC19" s="5"/>
      <c r="MD19" s="5"/>
      <c r="MG19" s="5"/>
      <c r="MH19" s="5"/>
      <c r="MI19" s="5"/>
      <c r="ML19" s="5"/>
      <c r="MM19" s="5"/>
      <c r="MN19" s="5"/>
      <c r="MQ19" s="5"/>
      <c r="MR19" s="5"/>
      <c r="MS19" s="5"/>
      <c r="MV19" s="5"/>
      <c r="MW19" s="5"/>
      <c r="MX19" s="5"/>
      <c r="NA19" s="5"/>
      <c r="NB19" s="5"/>
      <c r="NC19" s="5"/>
      <c r="NF19" s="5"/>
      <c r="NG19" s="5"/>
      <c r="NH19" s="5"/>
      <c r="NK19" s="5"/>
      <c r="NL19" s="5"/>
      <c r="NM19" s="5"/>
      <c r="NP19" s="5"/>
      <c r="NQ19" s="5"/>
      <c r="NR19" s="5"/>
      <c r="NU19" s="5"/>
      <c r="NV19" s="5"/>
      <c r="NW19" s="5"/>
      <c r="NZ19" s="5"/>
      <c r="OA19" s="5"/>
      <c r="OB19" s="5"/>
      <c r="OE19" s="5"/>
      <c r="OF19" s="5"/>
      <c r="OG19" s="5"/>
      <c r="OJ19" s="5"/>
      <c r="OK19" s="5"/>
      <c r="OL19" s="5"/>
      <c r="OO19" s="5"/>
      <c r="OP19" s="5"/>
      <c r="OQ19" s="5"/>
      <c r="OT19" s="5"/>
      <c r="OU19" s="5"/>
      <c r="OV19" s="5"/>
      <c r="OY19" s="5"/>
      <c r="OZ19" s="5"/>
      <c r="PA19" s="5"/>
      <c r="PD19" s="5"/>
      <c r="PE19" s="5"/>
      <c r="PF19" s="5"/>
      <c r="PI19" s="5"/>
      <c r="PJ19" s="5"/>
      <c r="PK19" s="5"/>
      <c r="PN19" s="5"/>
      <c r="PO19" s="5"/>
      <c r="PP19" s="5"/>
    </row>
    <row r="20" spans="1:432" x14ac:dyDescent="0.25">
      <c r="A20" s="5" t="s">
        <v>31</v>
      </c>
      <c r="B20" s="4">
        <v>-3.72333648070085</v>
      </c>
      <c r="C20">
        <v>4.3030670000000004</v>
      </c>
      <c r="D20">
        <v>-1</v>
      </c>
      <c r="E20">
        <f t="shared" ref="E20:E32" si="35">1/B20</f>
        <v>-0.2685763172851271</v>
      </c>
      <c r="F20">
        <v>5154.1301700739796</v>
      </c>
      <c r="G20">
        <f t="shared" si="34"/>
        <v>1430.7936893731294</v>
      </c>
      <c r="I20">
        <v>25.009456</v>
      </c>
      <c r="J20" t="e">
        <v>#N/A</v>
      </c>
      <c r="K20">
        <v>-12.6</v>
      </c>
      <c r="L20">
        <f>K$43*B20+L$43</f>
        <v>2.2941947450341527</v>
      </c>
      <c r="M20" s="5">
        <f>L20-K20</f>
        <v>14.894194745034152</v>
      </c>
      <c r="N20" t="e">
        <f>N$43*$H20+O$43</f>
        <v>#VALUE!</v>
      </c>
      <c r="O20" s="5" t="e">
        <f>N20-K20</f>
        <v>#VALUE!</v>
      </c>
      <c r="P20">
        <f>P$43*$I20+Q$43</f>
        <v>-13.119348025757706</v>
      </c>
      <c r="Q20" s="5">
        <f>P20-K20</f>
        <v>-0.51934802575770611</v>
      </c>
      <c r="R20" t="e">
        <f>R$43*$J20+S$43</f>
        <v>#VALUE!</v>
      </c>
      <c r="S20" s="5" t="e">
        <f>R20-K20</f>
        <v>#VALUE!</v>
      </c>
      <c r="T20">
        <f>(-0.0105*K$6^2-0.1517*K$6)*$B20-0.0576*K$6^2-0.00498*K$6</f>
        <v>4.1726633125741639</v>
      </c>
      <c r="U20" s="5">
        <f>T20-K20</f>
        <v>16.772663312574164</v>
      </c>
      <c r="X20" s="5"/>
      <c r="Z20" s="5"/>
      <c r="AB20" s="5"/>
      <c r="AC20" s="9"/>
      <c r="AG20" s="5"/>
      <c r="AI20" s="5"/>
      <c r="AK20" s="5"/>
      <c r="AL20" s="9"/>
      <c r="AP20" s="5"/>
      <c r="AR20" s="5"/>
      <c r="AT20" s="5"/>
      <c r="AU20" s="9"/>
      <c r="AY20" s="5"/>
      <c r="BA20" s="5"/>
      <c r="BB20" s="9"/>
      <c r="BF20" s="5"/>
      <c r="BH20" s="5"/>
      <c r="BI20" s="9"/>
      <c r="BM20" s="5"/>
      <c r="BO20" s="5"/>
      <c r="BP20" s="9"/>
      <c r="BT20" s="5"/>
      <c r="BV20" s="5"/>
      <c r="BW20" s="9"/>
      <c r="CA20" s="5"/>
      <c r="CC20" s="5"/>
      <c r="CD20" s="9"/>
      <c r="CH20" s="5"/>
      <c r="CJ20" s="5"/>
      <c r="CK20" s="9">
        <v>-17</v>
      </c>
      <c r="CL20">
        <f>CK$43*$B20+CL$43</f>
        <v>-8.5772667997251943</v>
      </c>
      <c r="CM20">
        <f>CL20-CK20</f>
        <v>8.4227332002748057</v>
      </c>
      <c r="CN20" t="e">
        <f>CN$43*$H20+CO$43</f>
        <v>#VALUE!</v>
      </c>
      <c r="CO20" s="5" t="e">
        <f>CN20-CK20</f>
        <v>#VALUE!</v>
      </c>
      <c r="CP20">
        <f>CP$43*$I20+CQ$43</f>
        <v>-76.394092775496361</v>
      </c>
      <c r="CQ20" s="5">
        <f>CP20-CK20</f>
        <v>-59.394092775496361</v>
      </c>
      <c r="CR20" t="e">
        <f>CR$43*$J20+CS$43</f>
        <v>#VALUE!</v>
      </c>
      <c r="CS20" s="5" t="e">
        <f>CR20-CK20</f>
        <v>#VALUE!</v>
      </c>
      <c r="CT20">
        <f>(-0.0105*CK$6^2-0.1517*CK$6)*$B20-0.0576*CK$6^2-0.00498*CK$6</f>
        <v>-4.2187119621914348</v>
      </c>
      <c r="CU20" s="5">
        <f>CT20-CK20</f>
        <v>12.781288037808565</v>
      </c>
      <c r="CV20" s="5"/>
      <c r="CX20" s="5"/>
      <c r="CY20" s="9"/>
      <c r="DC20" s="5"/>
      <c r="DE20" s="5"/>
      <c r="DF20" s="9"/>
      <c r="DG20">
        <v>-7</v>
      </c>
      <c r="DH20">
        <f>DG$43*$B20+DH$43</f>
        <v>8.1849276530682857E-2</v>
      </c>
      <c r="DI20">
        <f>DH20-DG20</f>
        <v>7.0818492765306829</v>
      </c>
      <c r="DJ20" t="e">
        <f>DJ$43*$H20+DK$43</f>
        <v>#VALUE!</v>
      </c>
      <c r="DK20" s="5" t="e">
        <f>DJ20-DG20</f>
        <v>#VALUE!</v>
      </c>
      <c r="DL20">
        <f>DL$43*$I20+DM$43</f>
        <v>-14.516409628674204</v>
      </c>
      <c r="DM20" s="5">
        <f>DL20-DG20</f>
        <v>-7.5164096286742037</v>
      </c>
      <c r="DN20" t="e">
        <f>DN$43*$J20+DO$43</f>
        <v>#VALUE!</v>
      </c>
      <c r="DO20" s="5" t="e">
        <f>DN20-DG20</f>
        <v>#VALUE!</v>
      </c>
      <c r="DP20">
        <f>(-0.0105*DG$6^2-0.1517*DG$6)*$B20-0.0576*DG$6^2-0.00498*DG$6</f>
        <v>4.2341345974905433</v>
      </c>
      <c r="DQ20" s="5">
        <f>DP20-DG20</f>
        <v>11.234134597490543</v>
      </c>
      <c r="DS20" s="5"/>
      <c r="DT20" s="9"/>
      <c r="DX20" s="5"/>
      <c r="DZ20" s="5"/>
      <c r="EA20" s="9"/>
      <c r="ED20">
        <f>EC$43*$B20+ED$43</f>
        <v>-3.8368539131163573</v>
      </c>
      <c r="EE20">
        <f>ED20-EC20</f>
        <v>-3.8368539131163573</v>
      </c>
      <c r="EF20" t="e">
        <f>EF$43*$H20+EG$43</f>
        <v>#VALUE!</v>
      </c>
      <c r="EG20" s="5" t="e">
        <f>EF20-EC20</f>
        <v>#VALUE!</v>
      </c>
      <c r="EH20">
        <f>EH$43*$I20+EI$43</f>
        <v>-75.157549739031225</v>
      </c>
      <c r="EI20" s="5">
        <f>EH20-EC20</f>
        <v>-75.157549739031225</v>
      </c>
      <c r="EJ20" t="e">
        <f>EJ$43*$J20+EK$43</f>
        <v>#VALUE!</v>
      </c>
      <c r="EK20" s="5" t="e">
        <f>EJ20-EC20</f>
        <v>#VALUE!</v>
      </c>
      <c r="EL20">
        <f>(-0.0105*EC$6^2-0.1517*EC$6)*$B20-0.0576*EC$6^2-0.00498*EC$6</f>
        <v>-6.1359318572380053</v>
      </c>
      <c r="EM20" s="5">
        <f>EL20-EC20</f>
        <v>-6.1359318572380053</v>
      </c>
      <c r="EO20">
        <f>EN$43*$B20+EO$43</f>
        <v>-7.4583020722294293</v>
      </c>
      <c r="EP20">
        <f>EO20-EN20</f>
        <v>-7.4583020722294293</v>
      </c>
      <c r="EQ20" t="e">
        <f>EQ$43*$H20+ER$43</f>
        <v>#VALUE!</v>
      </c>
      <c r="ER20" s="5" t="e">
        <f>EQ20-EN20</f>
        <v>#VALUE!</v>
      </c>
      <c r="ES20">
        <f>ES$43*$I20+ET$43</f>
        <v>-96.863163778737658</v>
      </c>
      <c r="ET20" s="5">
        <f>ES20-EN20</f>
        <v>-96.863163778737658</v>
      </c>
      <c r="EU20" t="e">
        <f>EU$43*$J20+EV$43</f>
        <v>#VALUE!</v>
      </c>
      <c r="EV20" s="5" t="e">
        <f>EU20-EN20</f>
        <v>#VALUE!</v>
      </c>
      <c r="EW20">
        <f>(-0.0105*EN$6^2-0.1517*EN$6)*$B20-0.0576*EN$6^2-0.00498*EN$6</f>
        <v>-8.3452451662515212</v>
      </c>
      <c r="EX20" s="5">
        <f>EW20-EN20</f>
        <v>-8.3452451662515212</v>
      </c>
      <c r="EZ20" s="5"/>
      <c r="FB20" s="5"/>
      <c r="FC20" s="9"/>
      <c r="FF20" s="5"/>
      <c r="FG20" s="9"/>
      <c r="FK20" s="5"/>
      <c r="FM20" s="5"/>
      <c r="FN20" s="9"/>
      <c r="FR20" s="5"/>
      <c r="FT20" s="5"/>
      <c r="FU20" s="9">
        <v>-15</v>
      </c>
      <c r="FV20">
        <f>FU$43*$B20+FV$43</f>
        <v>-5.1332973606474894</v>
      </c>
      <c r="FW20">
        <f>FV20-FU20</f>
        <v>9.8667026393525106</v>
      </c>
      <c r="FX20" t="e">
        <f>FX$43*$H20+FY$43</f>
        <v>#VALUE!</v>
      </c>
      <c r="FY20" s="5" t="e">
        <f>FX20-FU20</f>
        <v>#VALUE!</v>
      </c>
      <c r="FZ20">
        <f>FZ$43*$I20+GA$43</f>
        <v>-69.932149667205891</v>
      </c>
      <c r="GA20" s="5">
        <f>FZ20-FU20</f>
        <v>-54.932149667205891</v>
      </c>
      <c r="GB20" t="e">
        <f>GB$43*$J20+GC$43</f>
        <v>#VALUE!</v>
      </c>
      <c r="GC20" s="5" t="e">
        <f>GB20-FU20</f>
        <v>#VALUE!</v>
      </c>
      <c r="GD20">
        <f>(-0.0105*FU$6^2-0.1517*FU$6)*$B20-0.0576*FU$6^2-0.00498*FU$6</f>
        <v>-3.7507662842420917</v>
      </c>
      <c r="GE20" s="5">
        <f>GD20-FU20</f>
        <v>11.249233715757908</v>
      </c>
      <c r="GF20" s="5"/>
      <c r="GH20" s="5"/>
      <c r="GI20" s="5"/>
      <c r="GQ20">
        <v>-23</v>
      </c>
      <c r="GR20">
        <f>GQ$43*$B20+GR$43</f>
        <v>3.5897433522455273</v>
      </c>
      <c r="GS20">
        <f>GR20-GQ20</f>
        <v>26.589743352245527</v>
      </c>
      <c r="GT20" t="e">
        <f>GT$43*$H20+GU$43</f>
        <v>#VALUE!</v>
      </c>
      <c r="GU20" s="5" t="e">
        <f>GT20-GQ20</f>
        <v>#VALUE!</v>
      </c>
      <c r="GV20">
        <f>GV$43*$I20+GW$43</f>
        <v>-40.858887848813353</v>
      </c>
      <c r="GW20" s="5">
        <f>GV20-GQ20</f>
        <v>-17.858887848813353</v>
      </c>
      <c r="GX20" t="e">
        <f>GX$43*$J20+GY$43</f>
        <v>#VALUE!</v>
      </c>
      <c r="GY20" s="5" t="e">
        <f>GX20-GQ20</f>
        <v>#VALUE!</v>
      </c>
      <c r="HY20">
        <f>HX$43*$B20+HY$43</f>
        <v>-8.4456697369614062</v>
      </c>
      <c r="HZ20">
        <f>HY20-HX20</f>
        <v>-8.4456697369614062</v>
      </c>
      <c r="IA20" t="e">
        <f>IA$43*$H20+IB$43</f>
        <v>#VALUE!</v>
      </c>
      <c r="IB20" s="5" t="e">
        <f>IA20-HX20</f>
        <v>#VALUE!</v>
      </c>
      <c r="IC20">
        <f>IC$43*$I20+ID$43</f>
        <v>-69.064912099111893</v>
      </c>
      <c r="ID20" s="5">
        <f>IC20-HX20</f>
        <v>-69.064912099111893</v>
      </c>
      <c r="IE20" t="e">
        <f>IE$43*$J20+IF$43</f>
        <v>#VALUE!</v>
      </c>
      <c r="IF20" s="5" t="e">
        <f>IE20-HX20</f>
        <v>#VALUE!</v>
      </c>
      <c r="IG20">
        <f>(-0.0105*HX$6^2-0.1517*HX$6)*$B20-0.0576*HX$6^2-0.00498*HX$6</f>
        <v>-3.446204485723587</v>
      </c>
      <c r="IH20" s="5">
        <f>IG20-HX20</f>
        <v>-3.446204485723587</v>
      </c>
      <c r="II20">
        <v>-14</v>
      </c>
      <c r="IJ20">
        <f>II$43*$B20+IJ$43</f>
        <v>-1.7749818157949164</v>
      </c>
      <c r="IK20">
        <f>IJ20-II20</f>
        <v>12.225018184205084</v>
      </c>
      <c r="IL20" t="e">
        <f>IL$43*$H20+IM$43</f>
        <v>#VALUE!</v>
      </c>
      <c r="IM20" s="5" t="e">
        <f>IL20-II20</f>
        <v>#VALUE!</v>
      </c>
      <c r="IN20">
        <f>IN$43*$I20+IO$43</f>
        <v>-67.715740285312521</v>
      </c>
      <c r="IO20" s="5">
        <f>IN20-II20</f>
        <v>-53.715740285312521</v>
      </c>
      <c r="IP20" t="e">
        <f>IP$43*$J20+IQ$43</f>
        <v>#VALUE!</v>
      </c>
      <c r="IQ20" s="5" t="e">
        <f>IP20-II20</f>
        <v>#VALUE!</v>
      </c>
      <c r="KA20" s="5"/>
      <c r="KD20" s="5"/>
      <c r="KE20" s="5"/>
      <c r="KF20" s="5"/>
      <c r="KI20" s="5"/>
      <c r="KJ20" s="5"/>
      <c r="KK20" s="5"/>
      <c r="KN20" s="5"/>
      <c r="KO20" s="5"/>
      <c r="KP20" s="5"/>
      <c r="KS20" s="5"/>
      <c r="KT20" s="5"/>
      <c r="KU20" s="5"/>
      <c r="KX20" s="5"/>
      <c r="KY20" s="5"/>
      <c r="KZ20" s="5"/>
      <c r="LC20" s="5"/>
      <c r="LD20" s="5"/>
      <c r="LE20" s="5"/>
      <c r="LH20" s="5"/>
      <c r="LI20" s="5"/>
      <c r="LJ20" s="5"/>
      <c r="LM20" s="5"/>
      <c r="LN20" s="5"/>
      <c r="LO20" s="5"/>
      <c r="LR20" s="5"/>
      <c r="LS20" s="5"/>
      <c r="LT20" s="5"/>
      <c r="LW20" s="5"/>
      <c r="LX20" s="5"/>
      <c r="LY20" s="5"/>
      <c r="MB20" s="5"/>
      <c r="MC20" s="5"/>
      <c r="MD20" s="5"/>
      <c r="MG20" s="5"/>
      <c r="MH20" s="5"/>
      <c r="MI20" s="5"/>
      <c r="ML20" s="5"/>
      <c r="MM20" s="5"/>
      <c r="MN20" s="5"/>
      <c r="MQ20" s="5"/>
      <c r="MR20" s="5"/>
      <c r="MS20" s="5"/>
      <c r="MV20" s="5"/>
      <c r="MW20" s="5"/>
      <c r="MX20" s="5"/>
      <c r="NA20" s="5"/>
      <c r="NB20" s="5"/>
      <c r="NC20" s="5"/>
      <c r="NF20" s="5"/>
      <c r="NG20" s="5"/>
      <c r="NH20" s="5"/>
      <c r="NK20" s="5"/>
      <c r="NL20" s="5"/>
      <c r="NM20" s="5"/>
      <c r="NP20" s="5"/>
      <c r="NQ20" s="5"/>
      <c r="NR20" s="5"/>
      <c r="NU20" s="5"/>
      <c r="NV20" s="5"/>
      <c r="NW20" s="5"/>
      <c r="NZ20" s="5"/>
      <c r="OA20" s="5"/>
      <c r="OB20" s="5"/>
      <c r="OE20" s="5"/>
      <c r="OF20" s="5"/>
      <c r="OG20" s="5"/>
      <c r="OJ20" s="5"/>
      <c r="OK20" s="5"/>
      <c r="OL20" s="5"/>
      <c r="OO20" s="5"/>
      <c r="OP20" s="5"/>
      <c r="OQ20" s="5"/>
      <c r="OT20" s="5"/>
      <c r="OU20" s="5"/>
      <c r="OV20" s="5"/>
      <c r="OY20" s="5"/>
      <c r="OZ20" s="5"/>
      <c r="PA20" s="5"/>
      <c r="PD20" s="5"/>
      <c r="PE20" s="5"/>
      <c r="PF20" s="5"/>
      <c r="PI20" s="5"/>
      <c r="PJ20" s="5"/>
      <c r="PK20" s="5"/>
      <c r="PN20" s="5"/>
      <c r="PO20" s="5"/>
      <c r="PP20" s="5"/>
    </row>
    <row r="21" spans="1:432" x14ac:dyDescent="0.25">
      <c r="A21" s="5" t="s">
        <v>30</v>
      </c>
      <c r="B21" s="3">
        <v>-5.9906794209364005</v>
      </c>
      <c r="C21">
        <v>1.84924</v>
      </c>
      <c r="D21">
        <v>-0.69144799999999995</v>
      </c>
      <c r="E21">
        <f t="shared" si="35"/>
        <v>-0.16692597445711599</v>
      </c>
      <c r="F21">
        <v>534.37820183123199</v>
      </c>
      <c r="G21">
        <f t="shared" si="34"/>
        <v>-5456.3012191051685</v>
      </c>
      <c r="H21" t="e">
        <v>#N/A</v>
      </c>
      <c r="I21">
        <v>5.5749769999999996</v>
      </c>
      <c r="J21" t="e">
        <v>#N/A</v>
      </c>
      <c r="K21">
        <v>9.1</v>
      </c>
      <c r="L21">
        <f>K$43*B21+L$43</f>
        <v>12.27321023157509</v>
      </c>
      <c r="M21" s="5">
        <f>L21-K21</f>
        <v>3.1732102315750907</v>
      </c>
      <c r="N21" t="e">
        <f>N$43*$H21+O$43</f>
        <v>#VALUE!</v>
      </c>
      <c r="O21" s="5" t="e">
        <f>N21-K21</f>
        <v>#VALUE!</v>
      </c>
      <c r="P21">
        <f>P$43*$I21+Q$43</f>
        <v>11.463859126286081</v>
      </c>
      <c r="Q21" s="5">
        <f>P21-K21</f>
        <v>2.3638591262860817</v>
      </c>
      <c r="R21" t="e">
        <f>R$43*$J21+S$43</f>
        <v>#VALUE!</v>
      </c>
      <c r="S21" s="5" t="e">
        <f>R21-K21</f>
        <v>#VALUE!</v>
      </c>
      <c r="U21" s="5">
        <f>T21-K21</f>
        <v>-9.1</v>
      </c>
      <c r="W21" s="5"/>
      <c r="Y21" s="5"/>
      <c r="Z21" s="9"/>
      <c r="AD21" s="5"/>
      <c r="AF21" s="5"/>
      <c r="AH21" s="5"/>
      <c r="AI21" s="9"/>
      <c r="AM21" s="5"/>
      <c r="AO21" s="5"/>
      <c r="AQ21" s="5"/>
      <c r="AR21" s="9"/>
      <c r="AV21" s="5"/>
      <c r="AX21" s="5"/>
      <c r="AY21" s="9"/>
      <c r="BC21" s="5"/>
      <c r="BE21" s="5"/>
      <c r="BF21" s="9"/>
      <c r="BJ21" s="5"/>
      <c r="BL21" s="5"/>
      <c r="BM21" s="9"/>
      <c r="BN21">
        <v>7</v>
      </c>
      <c r="BO21">
        <f>BN$43*$B21+BO$43</f>
        <v>7.6371665979973038</v>
      </c>
      <c r="BP21">
        <f>BO21-BN21</f>
        <v>0.6371665979973038</v>
      </c>
      <c r="BQ21" t="e">
        <f>BQ$43*$H21+BR$43</f>
        <v>#VALUE!</v>
      </c>
      <c r="BR21" s="5" t="e">
        <f>BQ21-BN21</f>
        <v>#VALUE!</v>
      </c>
      <c r="BS21">
        <f>BS$43*$I21+BT$43</f>
        <v>7.0693137830631914</v>
      </c>
      <c r="BT21" s="5">
        <f>BS21-BN21</f>
        <v>6.9313783063191359E-2</v>
      </c>
      <c r="BU21" t="e">
        <f>BU$43*$J21+BV$43</f>
        <v>#VALUE!</v>
      </c>
      <c r="BV21" s="5" t="e">
        <f>BU21-BN21</f>
        <v>#VALUE!</v>
      </c>
      <c r="BW21">
        <f>(-0.0105*BN$6^2-0.1517*BN$6)*$B21-0.0576*BN$6^2-0.00498*BN$6</f>
        <v>10.992454501200385</v>
      </c>
      <c r="BX21" s="5">
        <f>BW21-BN21</f>
        <v>3.9924545012003847</v>
      </c>
      <c r="BY21">
        <v>43</v>
      </c>
      <c r="BZ21">
        <f>BY$43*$B21+BZ$43</f>
        <v>50.714491857810799</v>
      </c>
      <c r="CA21">
        <f>BZ21-BY21</f>
        <v>7.714491857810799</v>
      </c>
      <c r="CB21">
        <f>100*CA21/BZ21</f>
        <v>15.211612253633673</v>
      </c>
      <c r="CC21" t="e">
        <f>CC$43*$H21+CD$43</f>
        <v>#VALUE!</v>
      </c>
      <c r="CD21" s="5" t="e">
        <f>CC21-BY21</f>
        <v>#VALUE!</v>
      </c>
      <c r="CE21">
        <f>CE$43*$I21+CF$43</f>
        <v>46.26732984414442</v>
      </c>
      <c r="CF21" s="5">
        <f>CE21-BY21</f>
        <v>3.2673298441444203</v>
      </c>
      <c r="CG21" t="e">
        <f>CG$43*$J21+CH$43</f>
        <v>#VALUE!</v>
      </c>
      <c r="CH21" s="5" t="e">
        <f>CG21-BY21</f>
        <v>#VALUE!</v>
      </c>
      <c r="CI21">
        <f>(-0.0105*BY$6^2-0.1517*BY$6)*$B21-0.0576*BY$6^2-0.00498*BY$6</f>
        <v>47.718051884417555</v>
      </c>
      <c r="CJ21" s="5">
        <f>CI21-BY21</f>
        <v>4.7180518844175552</v>
      </c>
      <c r="CK21">
        <v>27</v>
      </c>
      <c r="CL21">
        <f>CK$43*$B21+CL$43</f>
        <v>35.522239320737555</v>
      </c>
      <c r="CM21">
        <f>CL21-CK21</f>
        <v>8.5222393207375546</v>
      </c>
      <c r="CN21" t="e">
        <f>CN$43*$H21+CO$43</f>
        <v>#VALUE!</v>
      </c>
      <c r="CO21" s="5" t="e">
        <f>CN21-CK21</f>
        <v>#VALUE!</v>
      </c>
      <c r="CP21">
        <f>CP$43*$I21+CQ$43</f>
        <v>31.933769425754004</v>
      </c>
      <c r="CQ21" s="5">
        <f>CP21-CK21</f>
        <v>4.9337694257540043</v>
      </c>
      <c r="CR21" t="e">
        <f>CR$43*$J21+CS$43</f>
        <v>#VALUE!</v>
      </c>
      <c r="CS21" s="5" t="e">
        <f>CR21-CK21</f>
        <v>#VALUE!</v>
      </c>
      <c r="CT21">
        <f>(-0.0105*CK$6^2-0.1517*CK$6)*$B21-0.0576*CK$6^2-0.00498*CK$6</f>
        <v>40.052689402392346</v>
      </c>
      <c r="CU21" s="5">
        <f>CT21-CK21</f>
        <v>13.052689402392346</v>
      </c>
      <c r="CV21" s="9"/>
      <c r="CZ21" s="5"/>
      <c r="DB21" s="5"/>
      <c r="DC21" s="9"/>
      <c r="DG21" s="5">
        <v>11</v>
      </c>
      <c r="DH21">
        <f>DG$43*$B21+DH$43</f>
        <v>13.012039934961937</v>
      </c>
      <c r="DI21">
        <f>DH21-DG21</f>
        <v>2.0120399349619369</v>
      </c>
      <c r="DJ21" t="e">
        <f>DJ$43*$H21+DK$43</f>
        <v>#VALUE!</v>
      </c>
      <c r="DK21" s="5" t="e">
        <f>DJ21-DG21</f>
        <v>#VALUE!</v>
      </c>
      <c r="DL21">
        <f>DL$43*$I21+DM$43</f>
        <v>11.553465968828885</v>
      </c>
      <c r="DM21" s="5">
        <f>DL21-DG21</f>
        <v>0.55346596882888477</v>
      </c>
      <c r="DN21" t="e">
        <f>DN$43*$J21+DO$43</f>
        <v>#VALUE!</v>
      </c>
      <c r="DO21" s="5" t="e">
        <f>DN21-DG21</f>
        <v>#VALUE!</v>
      </c>
      <c r="DP21">
        <f>(-0.0105*DG$6^2-0.1517*DG$6)*$B21-0.0576*DG$6^2-0.00498*DG$6</f>
        <v>14.750071154303027</v>
      </c>
      <c r="DQ21" s="5">
        <f>DP21-DG21</f>
        <v>3.7500711543030274</v>
      </c>
      <c r="DU21" s="5"/>
      <c r="DW21" s="5"/>
      <c r="DX21" s="9"/>
      <c r="EB21" s="5"/>
      <c r="EC21">
        <v>36</v>
      </c>
      <c r="ED21">
        <f>EC$43*$B21+ED$43</f>
        <v>43.160890893346391</v>
      </c>
      <c r="EE21">
        <f>ED21-EC21</f>
        <v>7.1608908933463908</v>
      </c>
      <c r="EF21" t="e">
        <f>EF$43*$H21+EG$43</f>
        <v>#VALUE!</v>
      </c>
      <c r="EG21" s="5" t="e">
        <f>EF21-EC21</f>
        <v>#VALUE!</v>
      </c>
      <c r="EH21">
        <f>EH$43*$I21+EI$43</f>
        <v>39.29908979614099</v>
      </c>
      <c r="EI21" s="5">
        <f>EH21-EC21</f>
        <v>3.29908979614099</v>
      </c>
      <c r="EJ21" t="e">
        <f>EJ$43*$J21+EK$43</f>
        <v>#VALUE!</v>
      </c>
      <c r="EK21" s="5" t="e">
        <f>EJ21-EC21</f>
        <v>#VALUE!</v>
      </c>
      <c r="EL21">
        <f>(-0.0105*EC$6^2-0.1517*EC$6)*$B21-0.0576*EC$6^2-0.00498*EC$6</f>
        <v>43.049719932727015</v>
      </c>
      <c r="EM21" s="5">
        <f>EL21-EC21</f>
        <v>7.0497199327270152</v>
      </c>
      <c r="EN21">
        <v>40</v>
      </c>
      <c r="EO21">
        <f>EN$43*$B21+EO$43</f>
        <v>49.98150093900486</v>
      </c>
      <c r="EP21">
        <f>EO21-EN21</f>
        <v>9.9815009390048601</v>
      </c>
      <c r="EQ21" t="e">
        <f>EQ$43*$H21+ER$43</f>
        <v>#VALUE!</v>
      </c>
      <c r="ER21" s="5" t="e">
        <f>EQ21-EN21</f>
        <v>#VALUE!</v>
      </c>
      <c r="ES21">
        <f>ES$43*$I21+ET$43</f>
        <v>45.349721743670123</v>
      </c>
      <c r="ET21" s="5">
        <f>ES21-EN21</f>
        <v>5.3497217436701234</v>
      </c>
      <c r="EU21" t="e">
        <f>EU$43*$J21+EV$43</f>
        <v>#VALUE!</v>
      </c>
      <c r="EV21" s="5" t="e">
        <f>EU21-EN21</f>
        <v>#VALUE!</v>
      </c>
      <c r="EW21">
        <f>(-0.0105*EN$6^2-0.1517*EN$6)*$B21-0.0576*EN$6^2-0.00498*EN$6</f>
        <v>46.236864208909317</v>
      </c>
      <c r="EX21" s="5">
        <f>EW21-EN21</f>
        <v>6.2368642089093171</v>
      </c>
      <c r="EY21" s="5"/>
      <c r="EZ21" s="9"/>
      <c r="FD21" s="5"/>
      <c r="FF21" s="5"/>
      <c r="FG21" s="9"/>
      <c r="FJ21">
        <v>46</v>
      </c>
      <c r="FK21">
        <f>FJ$43*$B21+FK$43</f>
        <v>45.063187888295261</v>
      </c>
      <c r="FL21">
        <f>FK21-FJ21</f>
        <v>-0.93681211170473944</v>
      </c>
      <c r="FM21" t="e">
        <f>FM$43*$H21+FN$43</f>
        <v>#VALUE!</v>
      </c>
      <c r="FN21" s="5" t="e">
        <f>FM21-FJ21</f>
        <v>#VALUE!</v>
      </c>
      <c r="FO21">
        <f>FO$43*$I21+FP$43</f>
        <v>40.631942330562367</v>
      </c>
      <c r="FP21" s="5">
        <f>FO21-FJ21</f>
        <v>-5.3680576694376327</v>
      </c>
      <c r="FQ21" t="e">
        <f>FQ$43*$J21+FR$43</f>
        <v>#VALUE!</v>
      </c>
      <c r="FR21" s="5" t="e">
        <f>FQ21-FJ21</f>
        <v>#VALUE!</v>
      </c>
      <c r="FS21">
        <f>(-0.0105*FJ$6^2-0.1517*FJ$6)*$B21-0.0576*FJ$6^2-0.00498*FJ$6</f>
        <v>46.639551971907181</v>
      </c>
      <c r="FT21" s="5">
        <f>FS21-FJ21</f>
        <v>0.63955197190718138</v>
      </c>
      <c r="FU21" s="9">
        <v>37</v>
      </c>
      <c r="FV21">
        <f>FU$43*$B21+FV$43</f>
        <v>37.499919982376142</v>
      </c>
      <c r="FW21">
        <f>FV21-FU21</f>
        <v>0.49991998237614155</v>
      </c>
      <c r="FX21" t="e">
        <f>FX$43*$H21+FY$43</f>
        <v>#VALUE!</v>
      </c>
      <c r="FY21" s="5" t="e">
        <f>FX21-FU21</f>
        <v>#VALUE!</v>
      </c>
      <c r="FZ21">
        <f>FZ$43*$I21+GA$43</f>
        <v>34.000744010825699</v>
      </c>
      <c r="GA21" s="5">
        <f>FZ21-FU21</f>
        <v>-2.9992559891743014</v>
      </c>
      <c r="GB21" t="e">
        <f>GB$43*$J21+GC$43</f>
        <v>#VALUE!</v>
      </c>
      <c r="GC21" s="5" t="e">
        <f>GB21-FU21</f>
        <v>#VALUE!</v>
      </c>
      <c r="GD21">
        <f>(-0.0105*FU$6^2-0.1517*FU$6)*$B21-0.0576*FU$6^2-0.00498*FU$6</f>
        <v>39.280081064021218</v>
      </c>
      <c r="GE21" s="5">
        <f>GD21-FU21</f>
        <v>2.2800810640212177</v>
      </c>
      <c r="GF21">
        <v>28</v>
      </c>
      <c r="GG21">
        <f>GF$43*$B21+GG$43</f>
        <v>34.046492269893335</v>
      </c>
      <c r="GH21">
        <f>GG21-GF21</f>
        <v>6.046492269893335</v>
      </c>
      <c r="GI21" t="e">
        <f>GI$43*$H21+GJ$43</f>
        <v>#VALUE!</v>
      </c>
      <c r="GJ21" s="5" t="e">
        <f>GI21-GF21</f>
        <v>#VALUE!</v>
      </c>
      <c r="GK21">
        <f>GK$43*$I21+GL$43</f>
        <v>31.435575188156861</v>
      </c>
      <c r="GL21" s="5">
        <f>GK21-GF21</f>
        <v>3.4355751881568608</v>
      </c>
      <c r="GM21" t="e">
        <f>GM$43*$J21+GN$43</f>
        <v>#VALUE!</v>
      </c>
      <c r="GN21" s="5" t="e">
        <f>GM21-GF21</f>
        <v>#VALUE!</v>
      </c>
      <c r="GO21">
        <f>(-0.0105*GF$6^2-0.1517*GF$6)*$B21-0.0576*GF$6^2-0.00498*GF$6</f>
        <v>37.238455673095963</v>
      </c>
      <c r="GP21" s="5">
        <f>GO21-GF21</f>
        <v>9.238455673095963</v>
      </c>
      <c r="HX21">
        <v>25.8</v>
      </c>
      <c r="HY21">
        <f>HX$43*$B21+HY$43</f>
        <v>32.991360499112062</v>
      </c>
      <c r="HZ21">
        <f>HY21-HX21</f>
        <v>7.1913604991120614</v>
      </c>
      <c r="IA21" t="e">
        <f>IA$43*$H21+IB$43</f>
        <v>#VALUE!</v>
      </c>
      <c r="IB21" s="5" t="e">
        <f>IA21-HX21</f>
        <v>#VALUE!</v>
      </c>
      <c r="IC21">
        <f>IC$43*$I21+ID$43</f>
        <v>29.497458482118496</v>
      </c>
      <c r="ID21" s="5">
        <f>IC21-HX21</f>
        <v>3.6974584821184955</v>
      </c>
      <c r="IE21" t="e">
        <f>IE$43*$J21+IF$43</f>
        <v>#VALUE!</v>
      </c>
      <c r="IF21" s="5" t="e">
        <f>IE21-HX21</f>
        <v>#VALUE!</v>
      </c>
      <c r="IG21">
        <f>(-0.0105*HX$6^2-0.1517*HX$6)*$B21-0.0576*HX$6^2-0.00498*HX$6</f>
        <v>38.767129692008396</v>
      </c>
      <c r="IH21" s="5">
        <f>IG21-HX21</f>
        <v>12.967129692008395</v>
      </c>
      <c r="II21">
        <v>41</v>
      </c>
      <c r="IJ21">
        <f>II$43*$B21+IJ$43</f>
        <v>41.958405140187097</v>
      </c>
      <c r="IK21">
        <f>IJ21-II21</f>
        <v>0.95840514018709655</v>
      </c>
      <c r="IL21" t="e">
        <f>IL$43*$H21+IM$43</f>
        <v>#VALUE!</v>
      </c>
      <c r="IM21" s="5" t="e">
        <f>IL21-II21</f>
        <v>#VALUE!</v>
      </c>
      <c r="IN21">
        <f>IN$43*$I21+IO$43</f>
        <v>38.348070339570711</v>
      </c>
      <c r="IO21" s="5">
        <f>IN21-II21</f>
        <v>-2.651929660429289</v>
      </c>
      <c r="IP21" t="e">
        <f>IP$43*$J21+IQ$43</f>
        <v>#VALUE!</v>
      </c>
      <c r="IQ21" s="5" t="e">
        <f>IP21-II21</f>
        <v>#VALUE!</v>
      </c>
      <c r="IT21">
        <v>49</v>
      </c>
      <c r="IU21">
        <f>IT$43*$B21+IU$43</f>
        <v>52.892463409879454</v>
      </c>
      <c r="IV21">
        <f>IU21-IT21</f>
        <v>3.8924634098794542</v>
      </c>
      <c r="IW21" t="e">
        <f>IW$43*$H21+IX$43</f>
        <v>#VALUE!</v>
      </c>
      <c r="IX21" s="5" t="e">
        <f>IW21-IT21</f>
        <v>#VALUE!</v>
      </c>
      <c r="IY21">
        <f>IY$43*$I21+IZ$43</f>
        <v>49.019102660846556</v>
      </c>
      <c r="IZ21" s="5">
        <f>IY21-IT21</f>
        <v>1.9102660846556319E-2</v>
      </c>
      <c r="JA21" t="e">
        <f>JA$43*$J21+JB$43</f>
        <v>#VALUE!</v>
      </c>
      <c r="JB21" s="5" t="e">
        <f>JA21-IT21</f>
        <v>#VALUE!</v>
      </c>
      <c r="JC21" s="5" t="e">
        <f>(0.0107*IT$6^2+0.1654*IT$6)*#REF!+0.0591*IT$6^2+1.76*IT$6</f>
        <v>#REF!</v>
      </c>
      <c r="JD21" s="5" t="e">
        <f>JC21-IT21</f>
        <v>#REF!</v>
      </c>
      <c r="KA21" s="5"/>
      <c r="KD21" s="5"/>
      <c r="KE21" s="5"/>
      <c r="KF21" s="5"/>
      <c r="KI21" s="5"/>
      <c r="KJ21" s="5"/>
      <c r="KK21" s="5"/>
      <c r="KN21" s="5"/>
      <c r="KO21" s="5"/>
      <c r="KP21" s="5"/>
      <c r="KS21" s="5"/>
      <c r="KT21" s="5"/>
      <c r="KU21" s="5"/>
      <c r="KX21" s="5"/>
      <c r="KY21" s="5"/>
      <c r="KZ21" s="5"/>
      <c r="LC21" s="5"/>
      <c r="LD21" s="5"/>
      <c r="LE21" s="5"/>
      <c r="LH21" s="5"/>
      <c r="LI21" s="5"/>
      <c r="LJ21" s="5"/>
      <c r="LM21" s="5"/>
      <c r="LN21" s="5"/>
      <c r="LO21" s="5"/>
      <c r="LR21" s="5"/>
      <c r="LS21" s="5"/>
      <c r="LT21" s="5"/>
      <c r="LW21" s="5"/>
      <c r="LX21" s="5"/>
      <c r="LY21" s="5"/>
      <c r="MB21" s="5"/>
      <c r="MC21" s="5"/>
      <c r="MD21" s="5"/>
      <c r="MG21" s="5"/>
      <c r="MH21" s="5"/>
      <c r="MI21" s="5"/>
      <c r="ML21" s="5"/>
      <c r="MM21" s="5"/>
      <c r="MN21" s="5"/>
      <c r="MQ21" s="5"/>
      <c r="MR21" s="5"/>
      <c r="MS21" s="5"/>
      <c r="MV21" s="5"/>
      <c r="MW21" s="5"/>
      <c r="MX21" s="5"/>
      <c r="NA21" s="5"/>
      <c r="NB21" s="5"/>
      <c r="NC21" s="5"/>
      <c r="NF21" s="5"/>
      <c r="NG21" s="5"/>
      <c r="NH21" s="5"/>
      <c r="NK21" s="5"/>
      <c r="NL21" s="5"/>
      <c r="NM21" s="5"/>
      <c r="NP21" s="5"/>
      <c r="NQ21" s="5"/>
      <c r="NR21" s="5"/>
      <c r="NU21" s="5"/>
      <c r="NV21" s="5"/>
      <c r="NW21" s="5"/>
      <c r="NZ21" s="5"/>
      <c r="OA21" s="5"/>
      <c r="OB21" s="5"/>
      <c r="OE21" s="5"/>
      <c r="OF21" s="5"/>
      <c r="OG21" s="5"/>
      <c r="OJ21" s="5"/>
      <c r="OK21" s="5"/>
      <c r="OL21" s="5"/>
      <c r="OO21" s="5"/>
      <c r="OP21" s="5"/>
      <c r="OQ21" s="5"/>
      <c r="OT21" s="5"/>
      <c r="OU21" s="5"/>
      <c r="OV21" s="5"/>
      <c r="OY21" s="5"/>
      <c r="OZ21" s="5"/>
      <c r="PA21" s="5"/>
      <c r="PD21" s="5"/>
      <c r="PE21" s="5"/>
      <c r="PF21" s="5"/>
      <c r="PI21" s="5"/>
      <c r="PJ21" s="5"/>
      <c r="PK21" s="5"/>
      <c r="PN21" s="5"/>
      <c r="PO21" s="5"/>
      <c r="PP21" s="5"/>
    </row>
    <row r="22" spans="1:432" x14ac:dyDescent="0.25">
      <c r="A22" s="5" t="s">
        <v>59</v>
      </c>
      <c r="B22" s="3">
        <v>-2.7629627784164099</v>
      </c>
      <c r="C22">
        <v>1.429772</v>
      </c>
      <c r="D22">
        <v>-0.24656500000000001</v>
      </c>
      <c r="E22">
        <f t="shared" si="35"/>
        <v>-0.36193031908057383</v>
      </c>
      <c r="F22">
        <v>1751.16571748612</v>
      </c>
      <c r="G22">
        <f t="shared" si="34"/>
        <v>-1011.7970609302899</v>
      </c>
      <c r="I22">
        <v>6.6830939999999996</v>
      </c>
      <c r="L22">
        <f>K$43*B22+L$43</f>
        <v>-1.9325959525245775</v>
      </c>
      <c r="M22" s="5">
        <f>L22-K22</f>
        <v>-1.9325959525245775</v>
      </c>
      <c r="N22" t="e">
        <f>N$43*$H22+O$43</f>
        <v>#VALUE!</v>
      </c>
      <c r="O22" s="5" t="e">
        <f>N22-K22</f>
        <v>#VALUE!</v>
      </c>
      <c r="P22">
        <f>P$43*$I22+Q$43</f>
        <v>10.062171447408694</v>
      </c>
      <c r="Q22" s="5">
        <f>P22-K22</f>
        <v>10.062171447408694</v>
      </c>
      <c r="R22" t="e">
        <f>R$43*$J22+S$43</f>
        <v>#VALUE!</v>
      </c>
      <c r="S22" s="5" t="e">
        <f>R22-K22</f>
        <v>#VALUE!</v>
      </c>
      <c r="T22">
        <f>(-0.0105*K$6^2-0.1517*K$6)*$B22-0.0576*K$6^2-0.00498*K$6</f>
        <v>0.45125843303856217</v>
      </c>
      <c r="U22" s="5">
        <f>T22-K22</f>
        <v>0.45125843303856217</v>
      </c>
      <c r="X22" s="5"/>
      <c r="Z22" s="5"/>
      <c r="AB22" s="5"/>
      <c r="AC22" s="9"/>
      <c r="AG22" s="5"/>
      <c r="AI22" s="5"/>
      <c r="AK22" s="5"/>
      <c r="AL22" s="9"/>
      <c r="AP22" s="5"/>
      <c r="AR22" s="5"/>
      <c r="AT22" s="5"/>
      <c r="AU22" s="9"/>
      <c r="AY22" s="5"/>
      <c r="BA22" s="5"/>
      <c r="BB22" s="9"/>
      <c r="BF22" s="5"/>
      <c r="BH22" s="5"/>
      <c r="BI22" s="9"/>
      <c r="BM22" s="5"/>
      <c r="BO22" s="5"/>
      <c r="BP22" s="9"/>
      <c r="BT22" s="5"/>
      <c r="BV22" s="5"/>
      <c r="BW22" s="9"/>
      <c r="CA22" s="5"/>
      <c r="CC22" s="5"/>
      <c r="CD22" s="9"/>
      <c r="CH22" s="5"/>
      <c r="CJ22" s="5"/>
      <c r="CK22" s="9"/>
      <c r="CO22" s="5"/>
      <c r="CQ22" s="5"/>
      <c r="CR22" s="9"/>
      <c r="CV22" s="5"/>
      <c r="CX22" s="5"/>
      <c r="CY22" s="9"/>
      <c r="DC22" s="5"/>
      <c r="DE22" s="5"/>
      <c r="DF22" s="9"/>
      <c r="DJ22" s="5"/>
      <c r="DL22" s="5"/>
      <c r="DM22" s="9"/>
      <c r="DQ22" s="5"/>
      <c r="DS22" s="5"/>
      <c r="DT22" s="9"/>
      <c r="DX22" s="5"/>
      <c r="DZ22" s="5"/>
      <c r="EA22" s="9"/>
      <c r="EE22" s="5"/>
      <c r="EG22" s="5"/>
      <c r="EH22" s="9"/>
      <c r="EL22" s="5"/>
      <c r="EN22" s="5"/>
      <c r="EO22" s="9"/>
      <c r="ES22" s="5"/>
      <c r="EU22" s="5"/>
      <c r="EV22" s="9"/>
      <c r="EZ22" s="5"/>
      <c r="FB22" s="5"/>
      <c r="FC22" s="9"/>
      <c r="FF22" s="5"/>
      <c r="FG22" s="9"/>
      <c r="FK22" s="5"/>
      <c r="FM22" s="5"/>
      <c r="FN22" s="9"/>
      <c r="FR22" s="5"/>
      <c r="FT22" s="5"/>
      <c r="FU22" s="9"/>
      <c r="FV22">
        <f>FU$43*$B22+FV$43</f>
        <v>-23.191359973691469</v>
      </c>
      <c r="FW22">
        <f>FV22-FU22</f>
        <v>-23.191359973691469</v>
      </c>
      <c r="FX22" t="e">
        <f>FX$43*$H22+FY$43</f>
        <v>#VALUE!</v>
      </c>
      <c r="FY22" s="5" t="e">
        <f>FX22-FU22</f>
        <v>#VALUE!</v>
      </c>
      <c r="FZ22">
        <f>FZ$43*$I22+GA$43</f>
        <v>28.074688244482836</v>
      </c>
      <c r="GA22" s="5">
        <f>FZ22-FU22</f>
        <v>28.074688244482836</v>
      </c>
      <c r="GB22" t="e">
        <f>GB$43*$J22+GC$43</f>
        <v>#VALUE!</v>
      </c>
      <c r="GC22" s="5" t="e">
        <f>GB22-FU22</f>
        <v>#VALUE!</v>
      </c>
      <c r="GD22">
        <f>(-0.0105*FU$6^2-0.1517*FU$6)*$B22-0.0576*FU$6^2-0.00498*FU$6</f>
        <v>-21.977252206126913</v>
      </c>
      <c r="GE22" s="5">
        <f>GD22-FU22</f>
        <v>-21.977252206126913</v>
      </c>
      <c r="GF22" s="5"/>
      <c r="GH22" s="5"/>
      <c r="GI22" s="5"/>
      <c r="KA22" s="5"/>
      <c r="KD22" s="5"/>
      <c r="KE22" s="5"/>
      <c r="KF22" s="5"/>
      <c r="KI22" s="5"/>
      <c r="KJ22" s="5"/>
      <c r="KK22" s="5"/>
      <c r="KN22" s="5"/>
      <c r="KO22" s="5"/>
      <c r="KP22" s="5"/>
      <c r="KS22" s="5"/>
      <c r="KT22" s="5"/>
      <c r="KU22" s="5"/>
      <c r="KX22" s="5"/>
      <c r="KY22" s="5"/>
      <c r="KZ22" s="5"/>
      <c r="LC22" s="5"/>
      <c r="LD22" s="5"/>
      <c r="LE22" s="5"/>
      <c r="LH22" s="5"/>
      <c r="LI22" s="5"/>
      <c r="LJ22" s="5"/>
      <c r="LM22" s="5"/>
      <c r="LN22" s="5"/>
      <c r="LO22" s="5"/>
      <c r="LR22" s="5"/>
      <c r="LS22" s="5"/>
      <c r="LT22" s="5"/>
      <c r="LW22" s="5"/>
      <c r="LX22" s="5"/>
      <c r="LY22" s="5"/>
      <c r="MB22" s="5"/>
      <c r="MC22" s="5"/>
      <c r="MD22" s="5"/>
      <c r="MG22" s="5"/>
      <c r="MH22" s="5"/>
      <c r="MI22" s="5"/>
      <c r="ML22" s="5"/>
      <c r="MM22" s="5"/>
      <c r="MN22" s="5"/>
      <c r="MQ22" s="5"/>
      <c r="MR22" s="5"/>
      <c r="MS22" s="5"/>
      <c r="MV22" s="5"/>
      <c r="MW22" s="5"/>
      <c r="MX22" s="5"/>
      <c r="NA22" s="5"/>
      <c r="NB22" s="5"/>
      <c r="NC22" s="5"/>
      <c r="NF22" s="5"/>
      <c r="NG22" s="5"/>
      <c r="NH22" s="5"/>
      <c r="NK22" s="5"/>
      <c r="NL22" s="5"/>
      <c r="NM22" s="5"/>
      <c r="NP22" s="5"/>
      <c r="NQ22" s="5"/>
      <c r="NR22" s="5"/>
      <c r="NU22" s="5"/>
      <c r="NV22" s="5"/>
      <c r="NW22" s="5"/>
      <c r="NZ22" s="5"/>
      <c r="OA22" s="5"/>
      <c r="OB22" s="5"/>
      <c r="OE22" s="5"/>
      <c r="OF22" s="5"/>
      <c r="OG22" s="5"/>
      <c r="OJ22" s="5"/>
      <c r="OK22" s="5"/>
      <c r="OL22" s="5"/>
      <c r="OO22" s="5"/>
      <c r="OP22" s="5"/>
      <c r="OQ22" s="5"/>
      <c r="OT22" s="5"/>
      <c r="OU22" s="5"/>
      <c r="OV22" s="5"/>
      <c r="OY22" s="5"/>
      <c r="OZ22" s="5"/>
      <c r="PA22" s="5"/>
      <c r="PD22" s="5"/>
      <c r="PE22" s="5"/>
      <c r="PF22" s="5"/>
      <c r="PI22" s="5"/>
      <c r="PJ22" s="5"/>
      <c r="PK22" s="5"/>
      <c r="PN22" s="5"/>
      <c r="PO22" s="5"/>
      <c r="PP22" s="5"/>
    </row>
    <row r="23" spans="1:432" x14ac:dyDescent="0.25">
      <c r="A23" s="5" t="s">
        <v>26</v>
      </c>
      <c r="B23" s="3">
        <v>-5.5214817430156842</v>
      </c>
      <c r="C23">
        <v>1.833656</v>
      </c>
      <c r="E23">
        <f t="shared" si="35"/>
        <v>-0.1811108044077</v>
      </c>
      <c r="F23">
        <v>292.50986301953799</v>
      </c>
      <c r="G23">
        <f t="shared" si="34"/>
        <v>-5228.9718799961465</v>
      </c>
      <c r="H23" t="e">
        <v>#N/A</v>
      </c>
      <c r="I23">
        <v>4.0366790000000004</v>
      </c>
      <c r="J23" t="e">
        <f>#REF!</f>
        <v>#REF!</v>
      </c>
      <c r="L23">
        <f>K$43*B23+L$43</f>
        <v>10.208180362854192</v>
      </c>
      <c r="M23" s="5">
        <f>L23-K23</f>
        <v>10.208180362854192</v>
      </c>
      <c r="N23" t="e">
        <f>N$43*$H23+O$43</f>
        <v>#VALUE!</v>
      </c>
      <c r="O23" s="5" t="e">
        <f>N23-K23</f>
        <v>#VALUE!</v>
      </c>
      <c r="P23">
        <f>P$43*$I23+Q$43</f>
        <v>13.409694586839185</v>
      </c>
      <c r="Q23" s="5">
        <f>P23-K23</f>
        <v>13.409694586839185</v>
      </c>
      <c r="R23" t="e">
        <f>R$43*$J23+S$43</f>
        <v>#VALUE!</v>
      </c>
      <c r="S23" s="5" t="e">
        <f>R23-K23</f>
        <v>#VALUE!</v>
      </c>
      <c r="T23">
        <f>(-0.0105*K$6^2-0.1517*K$6)*$B23-0.0576*K$6^2-0.00498*K$6</f>
        <v>11.14039528750734</v>
      </c>
      <c r="U23" s="5">
        <f>T23-K23</f>
        <v>11.14039528750734</v>
      </c>
      <c r="X23" s="5"/>
      <c r="Z23" s="5"/>
      <c r="AB23" s="5"/>
      <c r="AC23" s="9"/>
      <c r="AG23" s="5"/>
      <c r="AI23" s="5"/>
      <c r="AK23" s="5"/>
      <c r="AL23" s="9"/>
      <c r="AP23" s="5"/>
      <c r="AR23" s="5"/>
      <c r="AT23" s="5"/>
      <c r="AU23" s="9"/>
      <c r="AY23" s="5"/>
      <c r="BA23" s="5"/>
      <c r="BB23" s="9"/>
      <c r="BF23" s="5"/>
      <c r="BH23" s="5"/>
      <c r="BI23" s="9"/>
      <c r="BM23" s="5"/>
      <c r="BO23" s="5"/>
      <c r="BP23" s="9"/>
      <c r="BT23" s="5"/>
      <c r="BV23" s="5"/>
      <c r="BW23" s="9"/>
      <c r="BZ23">
        <f>BY$43*$B23+BZ$43</f>
        <v>39.580156678219367</v>
      </c>
      <c r="CA23">
        <f>BZ23-BY23</f>
        <v>39.580156678219367</v>
      </c>
      <c r="CB23">
        <f>100*CA23/BZ23</f>
        <v>100</v>
      </c>
      <c r="CC23" t="e">
        <f>CC$43*$H23+CD$43</f>
        <v>#VALUE!</v>
      </c>
      <c r="CD23" s="5" t="e">
        <f>CC23-BY23</f>
        <v>#VALUE!</v>
      </c>
      <c r="CE23">
        <f>CE$43*$I23+CF$43</f>
        <v>56.584878745735196</v>
      </c>
      <c r="CF23" s="5">
        <f>CE23-BY23</f>
        <v>56.584878745735196</v>
      </c>
      <c r="CG23" t="e">
        <f>CG$43*$J23+CH$43</f>
        <v>#VALUE!</v>
      </c>
      <c r="CH23" s="5" t="e">
        <f>CG23-BY23</f>
        <v>#VALUE!</v>
      </c>
      <c r="CI23">
        <f>(-0.0105*BY$6^2-0.1517*BY$6)*$B23-0.0576*BY$6^2-0.00498*BY$6</f>
        <v>35.892180125160372</v>
      </c>
      <c r="CJ23" s="5">
        <f>CI23-BY23</f>
        <v>35.892180125160372</v>
      </c>
      <c r="CL23">
        <f>CK$43*$B23+CL$43</f>
        <v>26.396409477360635</v>
      </c>
      <c r="CM23">
        <f>CL23-CK23</f>
        <v>26.396409477360635</v>
      </c>
      <c r="CN23" t="e">
        <f>CN$43*$H23+CO$43</f>
        <v>#VALUE!</v>
      </c>
      <c r="CO23" s="5" t="e">
        <f>CN23-CK23</f>
        <v>#VALUE!</v>
      </c>
      <c r="CP23">
        <f>CP$43*$I23+CQ$43</f>
        <v>40.508248513588512</v>
      </c>
      <c r="CQ23" s="5">
        <f>CP23-CK23</f>
        <v>40.508248513588512</v>
      </c>
      <c r="CR23" t="e">
        <f>CR$43*$J23+CS$43</f>
        <v>#VALUE!</v>
      </c>
      <c r="CS23" s="5" t="e">
        <f>CR23-CK23</f>
        <v>#VALUE!</v>
      </c>
      <c r="CT23">
        <f>(-0.0105*CK$6^2-0.1517*CK$6)*$B23-0.0576*CK$6^2-0.00498*CK$6</f>
        <v>30.891288032557767</v>
      </c>
      <c r="CU23" s="5">
        <f>CT23-CK23</f>
        <v>30.891288032557767</v>
      </c>
      <c r="CV23" s="5"/>
      <c r="CX23" s="5"/>
      <c r="CY23" s="9"/>
      <c r="DC23" s="5"/>
      <c r="DE23" s="5"/>
      <c r="DF23" s="9"/>
      <c r="DH23">
        <f>DG$43*$B23+DH$43</f>
        <v>10.336302037377813</v>
      </c>
      <c r="DI23">
        <f>DH23-DG23</f>
        <v>10.336302037377813</v>
      </c>
      <c r="DJ23" t="e">
        <f>DJ$43*$H23+DK$43</f>
        <v>#VALUE!</v>
      </c>
      <c r="DK23" s="5" t="e">
        <f>DJ23-DG23</f>
        <v>#VALUE!</v>
      </c>
      <c r="DL23">
        <f>DL$43*$I23+DM$43</f>
        <v>13.616975749147038</v>
      </c>
      <c r="DM23" s="5">
        <f>DL23-DG23</f>
        <v>13.616975749147038</v>
      </c>
      <c r="DN23" t="e">
        <f>DN$43*$J23+DO$43</f>
        <v>#VALUE!</v>
      </c>
      <c r="DO23" s="5" t="e">
        <f>DN23-DG23</f>
        <v>#VALUE!</v>
      </c>
      <c r="DP23">
        <f>(-0.0105*DG$6^2-0.1517*DG$6)*$B23-0.0576*DG$6^2-0.00498*DG$6</f>
        <v>12.573932324106744</v>
      </c>
      <c r="DQ23" s="5">
        <f>DP23-DG23</f>
        <v>12.573932324106744</v>
      </c>
      <c r="DS23" s="5"/>
      <c r="DT23" s="9"/>
      <c r="DX23" s="5"/>
      <c r="DZ23" s="5"/>
      <c r="EA23" s="9"/>
      <c r="ED23">
        <f>EC$43*$B23+ED$43</f>
        <v>33.435307551105339</v>
      </c>
      <c r="EE23">
        <f>ED23-EC23</f>
        <v>33.435307551105339</v>
      </c>
      <c r="EF23" t="e">
        <f>EF$43*$H23+EG$43</f>
        <v>#VALUE!</v>
      </c>
      <c r="EG23" s="5" t="e">
        <f>EF23-EC23</f>
        <v>#VALUE!</v>
      </c>
      <c r="EH23">
        <f>EH$43*$I23+EI$43</f>
        <v>48.358680211900335</v>
      </c>
      <c r="EI23" s="5">
        <f>EH23-EC23</f>
        <v>48.358680211900335</v>
      </c>
      <c r="EJ23" t="e">
        <f>EJ$43*$J23+EK$43</f>
        <v>#VALUE!</v>
      </c>
      <c r="EK23" s="5" t="e">
        <f>EJ23-EC23</f>
        <v>#VALUE!</v>
      </c>
      <c r="EL23">
        <f>(-0.0105*EC$6^2-0.1517*EC$6)*$B23-0.0576*EC$6^2-0.00498*EC$6</f>
        <v>32.871377169778683</v>
      </c>
      <c r="EM23" s="5">
        <f>EL23-EC23</f>
        <v>32.871377169778683</v>
      </c>
      <c r="EN23" s="5"/>
      <c r="EO23" s="9"/>
      <c r="ES23" s="5"/>
      <c r="EU23" s="5"/>
      <c r="EV23" s="9"/>
      <c r="EZ23" s="5"/>
      <c r="FB23" s="5"/>
      <c r="FC23" s="9"/>
      <c r="FF23" s="5"/>
      <c r="FG23" s="9"/>
      <c r="FK23" s="5"/>
      <c r="FM23" s="5"/>
      <c r="FN23" s="9"/>
      <c r="FR23" s="5"/>
      <c r="FT23" s="5"/>
      <c r="FU23" s="9"/>
      <c r="FV23">
        <f>FU$43*$B23+FV$43</f>
        <v>28.677519883713614</v>
      </c>
      <c r="FW23">
        <f>FV23-FU23</f>
        <v>28.677519883713614</v>
      </c>
      <c r="FX23" t="e">
        <f>FX$43*$H23+FY$43</f>
        <v>#VALUE!</v>
      </c>
      <c r="FY23" s="5" t="e">
        <f>FX23-FU23</f>
        <v>#VALUE!</v>
      </c>
      <c r="FZ23">
        <f>FZ$43*$I23+GA$43</f>
        <v>42.227348000525069</v>
      </c>
      <c r="GA23" s="5">
        <f>FZ23-FU23</f>
        <v>42.227348000525069</v>
      </c>
      <c r="GB23" t="e">
        <f>GB$43*$J23+GC$43</f>
        <v>#VALUE!</v>
      </c>
      <c r="GC23" s="5" t="e">
        <f>GB23-FU23</f>
        <v>#VALUE!</v>
      </c>
      <c r="GD23">
        <f>(-0.0105*FU$6^2-0.1517*FU$6)*$B23-0.0576*FU$6^2-0.00498*FU$6</f>
        <v>30.375396511684173</v>
      </c>
      <c r="GE23" s="5">
        <f>GD23-FU23</f>
        <v>30.375396511684173</v>
      </c>
      <c r="GG23">
        <f>GF$43*$B23+GG$43</f>
        <v>27.503019058364998</v>
      </c>
      <c r="GH23">
        <f>GG23-GF23</f>
        <v>27.503019058364998</v>
      </c>
      <c r="GI23" t="e">
        <f>GI$43*$H23+GJ$43</f>
        <v>#VALUE!</v>
      </c>
      <c r="GJ23" s="5" t="e">
        <f>GI23-GF23</f>
        <v>#VALUE!</v>
      </c>
      <c r="GK23">
        <f>GK$43*$I23+GL$43</f>
        <v>37.504493598571969</v>
      </c>
      <c r="GL23" s="5">
        <f>GK23-GF23</f>
        <v>37.504493598571969</v>
      </c>
      <c r="GM23" t="e">
        <f>GM$43*$J23+GN$43</f>
        <v>#VALUE!</v>
      </c>
      <c r="GN23" s="5" t="e">
        <f>GM23-GF23</f>
        <v>#VALUE!</v>
      </c>
      <c r="GO23">
        <f>(-0.0105*GF$6^2-0.1517*GF$6)*$B23-0.0576*GF$6^2-0.00498*GF$6</f>
        <v>29.001007754576428</v>
      </c>
      <c r="GP23" s="5">
        <f>GO23-GF23</f>
        <v>29.001007754576428</v>
      </c>
      <c r="HY23">
        <f>HX$43*$B23+HY$43</f>
        <v>24.416496052414658</v>
      </c>
      <c r="HZ23">
        <f>HY23-HX23</f>
        <v>24.416496052414658</v>
      </c>
      <c r="IA23" t="e">
        <f>IA$43*$H23+IB$43</f>
        <v>#VALUE!</v>
      </c>
      <c r="IB23" s="5" t="e">
        <f>IA23-HX23</f>
        <v>#VALUE!</v>
      </c>
      <c r="IC23">
        <f>IC$43*$I23+ID$43</f>
        <v>37.298969268199535</v>
      </c>
      <c r="ID23" s="5">
        <f>IC23-HX23</f>
        <v>37.298969268199535</v>
      </c>
      <c r="IE23" t="e">
        <f>IE$43*$J23+IF$43</f>
        <v>#VALUE!</v>
      </c>
      <c r="IF23" s="5" t="e">
        <f>IE23-HX23</f>
        <v>#VALUE!</v>
      </c>
      <c r="IG23">
        <f>(-0.0105*HX$6^2-0.1517*HX$6)*$B23-0.0576*HX$6^2-0.00498*HX$6</f>
        <v>30.031619054422432</v>
      </c>
      <c r="IH23" s="5">
        <f>IG23-HX23</f>
        <v>30.031619054422432</v>
      </c>
      <c r="KA23" s="5"/>
      <c r="KD23" s="5"/>
      <c r="KE23" s="5"/>
      <c r="KF23" s="5"/>
      <c r="KI23" s="5"/>
      <c r="KJ23" s="5"/>
      <c r="KK23" s="5"/>
      <c r="KN23" s="5"/>
      <c r="KO23" s="5"/>
      <c r="KP23" s="5"/>
      <c r="KS23" s="5"/>
      <c r="KT23" s="5"/>
      <c r="KU23" s="5"/>
      <c r="KX23" s="5"/>
      <c r="KY23" s="5"/>
      <c r="KZ23" s="5"/>
      <c r="LC23" s="5"/>
      <c r="LD23" s="5"/>
      <c r="LE23" s="5"/>
      <c r="LH23" s="5"/>
      <c r="LI23" s="5"/>
      <c r="LJ23" s="5"/>
      <c r="LM23" s="5"/>
      <c r="LN23" s="5"/>
      <c r="LO23" s="5"/>
      <c r="LR23" s="5"/>
      <c r="LS23" s="5"/>
      <c r="LT23" s="5"/>
      <c r="LW23" s="5"/>
      <c r="LX23" s="5"/>
      <c r="LY23" s="5"/>
      <c r="MB23" s="5"/>
      <c r="MC23" s="5"/>
      <c r="MD23" s="5"/>
      <c r="MG23" s="5"/>
      <c r="MH23" s="5"/>
      <c r="MI23" s="5"/>
      <c r="ML23" s="5"/>
      <c r="MM23" s="5"/>
      <c r="MN23" s="5"/>
      <c r="MQ23" s="5"/>
      <c r="MR23" s="5"/>
      <c r="MS23" s="5"/>
      <c r="MV23" s="5"/>
      <c r="MW23" s="5"/>
      <c r="MX23" s="5"/>
      <c r="NA23" s="5"/>
      <c r="NB23" s="5"/>
      <c r="NC23" s="5"/>
      <c r="NF23" s="5"/>
      <c r="NG23" s="5"/>
      <c r="NH23" s="5"/>
      <c r="NK23" s="5"/>
      <c r="NL23" s="5"/>
      <c r="NM23" s="5"/>
      <c r="NP23" s="5"/>
      <c r="NQ23" s="5"/>
      <c r="NR23" s="5"/>
      <c r="NU23" s="5"/>
      <c r="NV23" s="5"/>
      <c r="NW23" s="5"/>
      <c r="NZ23" s="5"/>
      <c r="OA23" s="5"/>
      <c r="OB23" s="5"/>
      <c r="OE23" s="5"/>
      <c r="OF23" s="5"/>
      <c r="OG23" s="5"/>
      <c r="OJ23" s="5"/>
      <c r="OK23" s="5"/>
      <c r="OL23" s="5"/>
      <c r="OO23" s="5"/>
      <c r="OP23" s="5"/>
      <c r="OQ23" s="5"/>
      <c r="OT23" s="5"/>
      <c r="OU23" s="5"/>
      <c r="OV23" s="5"/>
      <c r="OY23" s="5"/>
      <c r="OZ23" s="5"/>
      <c r="PA23" s="5"/>
      <c r="PD23" s="5"/>
      <c r="PE23" s="5"/>
      <c r="PF23" s="5"/>
      <c r="PI23" s="5"/>
      <c r="PJ23" s="5"/>
      <c r="PK23" s="5"/>
      <c r="PN23" s="5"/>
      <c r="PO23" s="5"/>
      <c r="PP23" s="5"/>
    </row>
    <row r="24" spans="1:432" x14ac:dyDescent="0.25">
      <c r="A24" s="5" t="s">
        <v>26</v>
      </c>
      <c r="B24" s="3">
        <v>-5.2425600719857997</v>
      </c>
      <c r="C24">
        <v>1.833656</v>
      </c>
      <c r="D24">
        <v>-0.6</v>
      </c>
      <c r="E24">
        <f t="shared" si="35"/>
        <v>-0.190746502904871</v>
      </c>
      <c r="F24">
        <v>292.50986301953799</v>
      </c>
      <c r="G24">
        <f t="shared" si="34"/>
        <v>-4950.0502089662614</v>
      </c>
      <c r="H24" t="e">
        <v>#N/A</v>
      </c>
      <c r="I24">
        <v>4.0366790000000004</v>
      </c>
      <c r="J24" t="e">
        <v>#N/A</v>
      </c>
      <c r="L24" s="5"/>
      <c r="N24" s="5"/>
      <c r="P24" s="5"/>
      <c r="Q24" s="9"/>
      <c r="U24" s="5"/>
      <c r="V24" s="9"/>
      <c r="W24">
        <f>V$43*$B24+W$43</f>
        <v>16.095734549977571</v>
      </c>
      <c r="X24">
        <f>W24-V24</f>
        <v>16.095734549977571</v>
      </c>
      <c r="Y24" t="e">
        <f>Y$43*$H24+Z$43</f>
        <v>#VALUE!</v>
      </c>
      <c r="Z24" s="5" t="e">
        <f>Y24-V24</f>
        <v>#VALUE!</v>
      </c>
      <c r="AA24">
        <f>AA$43*$I24+AB$43</f>
        <v>20.929151071244377</v>
      </c>
      <c r="AB24" s="5">
        <f>AA24-V24</f>
        <v>20.929151071244377</v>
      </c>
      <c r="AC24" t="e">
        <f>AC$43*$J25+AD$43</f>
        <v>#VALUE!</v>
      </c>
      <c r="AD24" s="5" t="e">
        <f>AC24-V24</f>
        <v>#VALUE!</v>
      </c>
      <c r="AE24">
        <f>(-0.0105*V$6^2-0.1517*V$6)*$B24-0.0576*V$6^2-0.00498*V$6</f>
        <v>13.188732895688874</v>
      </c>
      <c r="AF24" s="5">
        <f>AE24-V24</f>
        <v>13.188732895688874</v>
      </c>
      <c r="AH24" s="5"/>
      <c r="AI24" s="9"/>
      <c r="AM24" s="5"/>
      <c r="AO24" s="5"/>
      <c r="AQ24" s="5"/>
      <c r="AR24" s="9"/>
      <c r="AV24" s="5"/>
      <c r="AX24" s="5"/>
      <c r="AY24" s="9"/>
      <c r="BC24" s="5"/>
      <c r="BE24" s="5"/>
      <c r="BF24" s="9"/>
      <c r="BJ24" s="5"/>
      <c r="BL24" s="5"/>
      <c r="BM24" s="9"/>
      <c r="BQ24" s="5"/>
      <c r="BS24" s="5"/>
      <c r="BT24" s="9"/>
      <c r="BX24" s="5"/>
      <c r="CD24" s="5"/>
      <c r="CF24" s="5"/>
      <c r="CH24" s="5"/>
      <c r="CJ24" s="5"/>
      <c r="CO24" s="5"/>
      <c r="CQ24" s="5"/>
      <c r="CS24" s="5"/>
      <c r="CU24" s="5"/>
      <c r="CV24" s="9"/>
      <c r="CZ24" s="5"/>
      <c r="DB24" s="5"/>
      <c r="DC24" s="9"/>
      <c r="DG24" s="5"/>
      <c r="DI24" s="5"/>
      <c r="DJ24" s="9"/>
      <c r="DN24" s="5"/>
      <c r="DP24" s="5"/>
      <c r="DQ24" s="9"/>
      <c r="DU24" s="5"/>
      <c r="DW24" s="5"/>
      <c r="DX24" s="9"/>
      <c r="EB24" s="5"/>
      <c r="ED24" s="5"/>
      <c r="EE24" s="9"/>
      <c r="EI24" s="5"/>
      <c r="EK24" s="5"/>
      <c r="EL24" s="9"/>
      <c r="EP24" s="5"/>
      <c r="ER24" s="5"/>
      <c r="ES24" s="9"/>
      <c r="EW24" s="5"/>
      <c r="EY24" s="5"/>
      <c r="EZ24" s="9"/>
      <c r="FD24" s="5"/>
      <c r="FF24" s="5"/>
      <c r="FG24" s="9"/>
      <c r="FK24" s="5"/>
      <c r="FM24" s="5"/>
      <c r="FN24" s="9"/>
      <c r="FR24" s="5"/>
      <c r="FT24" s="5"/>
      <c r="FU24" s="9"/>
      <c r="FY24" s="5"/>
      <c r="GA24" s="5"/>
      <c r="GB24" s="9"/>
      <c r="GF24" s="5"/>
      <c r="GH24" s="5"/>
      <c r="GI24" s="5"/>
      <c r="KA24" s="5"/>
      <c r="KD24" s="5"/>
      <c r="KE24" s="5"/>
      <c r="KF24" s="5"/>
      <c r="KI24" s="5"/>
      <c r="KJ24" s="5"/>
      <c r="KK24" s="5"/>
      <c r="KN24" s="5"/>
      <c r="KO24" s="5"/>
      <c r="KP24" s="5"/>
      <c r="KS24" s="5"/>
      <c r="KT24" s="5"/>
      <c r="KU24" s="5"/>
      <c r="KX24" s="5"/>
      <c r="KY24" s="5"/>
      <c r="KZ24" s="5"/>
      <c r="LC24" s="5"/>
      <c r="LD24" s="5"/>
      <c r="LE24" s="5"/>
      <c r="LH24" s="5"/>
      <c r="LI24" s="5"/>
      <c r="LJ24" s="5"/>
      <c r="LM24" s="5"/>
      <c r="LN24" s="5"/>
      <c r="LO24" s="5"/>
      <c r="LR24" s="5"/>
      <c r="LS24" s="5"/>
      <c r="LT24" s="5"/>
      <c r="LW24" s="5"/>
      <c r="LX24" s="5"/>
      <c r="LY24" s="5"/>
      <c r="MB24" s="5"/>
      <c r="MC24" s="5"/>
      <c r="MD24" s="5"/>
      <c r="MG24" s="5"/>
      <c r="MH24" s="5"/>
      <c r="MI24" s="5"/>
      <c r="ML24" s="5"/>
      <c r="MM24" s="5"/>
      <c r="MN24" s="5"/>
      <c r="MQ24" s="5"/>
      <c r="MR24" s="5"/>
      <c r="MS24" s="5"/>
      <c r="MV24" s="5"/>
      <c r="MW24" s="5"/>
      <c r="MX24" s="5"/>
      <c r="NA24" s="5"/>
      <c r="NB24" s="5"/>
      <c r="NC24" s="5"/>
      <c r="NF24" s="5"/>
      <c r="NG24" s="5"/>
      <c r="NH24" s="5"/>
      <c r="NK24" s="5"/>
      <c r="NL24" s="5"/>
      <c r="NM24" s="5"/>
      <c r="NP24" s="5"/>
      <c r="NQ24" s="5"/>
      <c r="NR24" s="5"/>
      <c r="NU24" s="5"/>
      <c r="NV24" s="5"/>
      <c r="NW24" s="5"/>
      <c r="NZ24" s="5"/>
      <c r="OA24" s="5"/>
      <c r="OB24" s="5"/>
      <c r="OE24" s="5"/>
      <c r="OF24" s="5"/>
      <c r="OG24" s="5"/>
      <c r="OJ24" s="5"/>
      <c r="OK24" s="5"/>
      <c r="OL24" s="5"/>
      <c r="OO24" s="5"/>
      <c r="OP24" s="5"/>
      <c r="OQ24" s="5"/>
      <c r="OT24" s="5"/>
      <c r="OU24" s="5"/>
      <c r="OV24" s="5"/>
      <c r="OY24" s="5"/>
      <c r="OZ24" s="5"/>
      <c r="PA24" s="5"/>
      <c r="PD24" s="5"/>
      <c r="PE24" s="5"/>
      <c r="PF24" s="5"/>
      <c r="PI24" s="5"/>
      <c r="PJ24" s="5"/>
      <c r="PK24" s="5"/>
      <c r="PN24" s="5"/>
      <c r="PO24" s="5"/>
      <c r="PP24" s="5"/>
    </row>
    <row r="25" spans="1:432" x14ac:dyDescent="0.25">
      <c r="A25" t="s">
        <v>48</v>
      </c>
      <c r="B25" s="3">
        <v>-4.0315624914154577</v>
      </c>
      <c r="C25">
        <v>0</v>
      </c>
      <c r="D25">
        <v>0</v>
      </c>
      <c r="E25">
        <v>-0.24804278790898909</v>
      </c>
      <c r="G25">
        <f t="shared" si="34"/>
        <v>-4031.5624914154578</v>
      </c>
      <c r="I25">
        <v>21.907661999999998</v>
      </c>
      <c r="K25">
        <v>-3.6</v>
      </c>
      <c r="L25">
        <f>K$43*B25+L$43</f>
        <v>3.6507571245903154</v>
      </c>
      <c r="M25" s="5">
        <f>L25-K25</f>
        <v>7.2507571245903151</v>
      </c>
      <c r="N25" t="e">
        <f>N$43*$H25+O$43</f>
        <v>#VALUE!</v>
      </c>
      <c r="O25" s="5" t="e">
        <f>N25-K25</f>
        <v>#VALUE!</v>
      </c>
      <c r="P25">
        <f>P$43*$I25+Q$43</f>
        <v>-9.1958034612254345</v>
      </c>
      <c r="Q25" s="5">
        <f>P25-K25</f>
        <v>-5.5958034612254348</v>
      </c>
      <c r="R25" t="e">
        <f>R$43*$J25+S$43</f>
        <v>#VALUE!</v>
      </c>
      <c r="S25" s="5" t="e">
        <f>R25-K25</f>
        <v>#VALUE!</v>
      </c>
      <c r="T25">
        <f>(-0.0105*K$6^2-0.1517*K$6)*$B25-0.0576*K$6^2-0.00498*K$6</f>
        <v>5.3670252339227869</v>
      </c>
      <c r="U25" s="5">
        <f>T25-K25</f>
        <v>8.9670252339227865</v>
      </c>
      <c r="V25">
        <v>-0.2</v>
      </c>
      <c r="W25">
        <f>V$43*$B25+W$43</f>
        <v>10.360205705473962</v>
      </c>
      <c r="X25">
        <f>W25-V25</f>
        <v>10.560205705473962</v>
      </c>
      <c r="Y25" t="e">
        <f>Y$43*$H25+Z$43</f>
        <v>#VALUE!</v>
      </c>
      <c r="Z25" s="5" t="e">
        <f>Y25-V25</f>
        <v>#VALUE!</v>
      </c>
      <c r="AA25">
        <f>AA$43*$I25+AB$43</f>
        <v>-3.925006224742436</v>
      </c>
      <c r="AB25" s="5">
        <f>AA25-V25</f>
        <v>-3.7250062247424358</v>
      </c>
      <c r="AC25" t="e">
        <f>AC$43*$J28+AD$43</f>
        <v>#VALUE!</v>
      </c>
      <c r="AD25" s="5" t="e">
        <f>AC25-V25</f>
        <v>#VALUE!</v>
      </c>
      <c r="AE25">
        <f>(-0.0105*V$6^2-0.1517*V$6)*$B25-0.0576*V$6^2-0.00498*V$6</f>
        <v>5.9534643658979913</v>
      </c>
      <c r="AF25" s="5">
        <f>AE25-V25</f>
        <v>6.1534643658979915</v>
      </c>
      <c r="AG25" s="5">
        <v>1.7</v>
      </c>
      <c r="AH25">
        <f>AG$43*$B25+AH$43</f>
        <v>14.259237217119736</v>
      </c>
      <c r="AI25">
        <f>AH25-AG25</f>
        <v>12.559237217119737</v>
      </c>
      <c r="AJ25" t="e">
        <f>AJ$43*$H25+AK$43</f>
        <v>#VALUE!</v>
      </c>
      <c r="AK25" s="5" t="e">
        <f>AJ25-AG25</f>
        <v>#VALUE!</v>
      </c>
      <c r="AL25">
        <f>AL$43*$I25+AM$43</f>
        <v>-7.3719483007526065E-2</v>
      </c>
      <c r="AM25" s="5">
        <f>AL25-AG25</f>
        <v>-1.773719483007526</v>
      </c>
      <c r="AN25" t="e">
        <f>AN$43*$J25+AO$43</f>
        <v>#VALUE!</v>
      </c>
      <c r="AO25" s="5" t="e">
        <f>AN25-AG25</f>
        <v>#VALUE!</v>
      </c>
      <c r="AP25">
        <f>(-0.0105*AG$6^2-0.1517*AG$6)*$B25-0.0576*AG$6^2-0.00498*AG$6</f>
        <v>6.0016987683292973</v>
      </c>
      <c r="AQ25" s="5">
        <f>AP25-AG25</f>
        <v>4.3016987683292971</v>
      </c>
      <c r="AR25" s="5"/>
      <c r="AS25">
        <f>AR$43*$B25+AS$43</f>
        <v>16.986675386656174</v>
      </c>
      <c r="AT25">
        <f>AS25-AR25</f>
        <v>16.986675386656174</v>
      </c>
      <c r="AU25" t="e">
        <f>AU$43*$H25+AV$43</f>
        <v>#VALUE!</v>
      </c>
      <c r="AV25" s="5" t="e">
        <f>AU25-AR25</f>
        <v>#VALUE!</v>
      </c>
      <c r="AW25">
        <f>AW$43*$I25+AX$43</f>
        <v>3.2561321213557974</v>
      </c>
      <c r="AX25" s="5">
        <f>AW25-AR25</f>
        <v>3.2561321213557974</v>
      </c>
      <c r="AY25" t="e">
        <f>AY$43*$J25+AZ$43</f>
        <v>#VALUE!</v>
      </c>
      <c r="AZ25" s="5" t="e">
        <f>AY25-AR25</f>
        <v>#VALUE!</v>
      </c>
      <c r="BA25">
        <f>(-0.0105*AR$6^2-0.1517*AR$6)*$B25-0.0576*AR$6^2-0.00498*AR$6</f>
        <v>5.9719201348544386</v>
      </c>
      <c r="BB25" s="5">
        <f>BA25-AR25</f>
        <v>5.9719201348544386</v>
      </c>
      <c r="BF25" s="5"/>
      <c r="BH25" s="5"/>
      <c r="BI25" s="9"/>
      <c r="BM25" s="5"/>
      <c r="BO25" s="5"/>
      <c r="BP25" s="9"/>
      <c r="BT25" s="5"/>
      <c r="BV25" s="5"/>
      <c r="BW25" s="9"/>
      <c r="CA25" s="5"/>
      <c r="CC25" s="5"/>
      <c r="CD25" s="9"/>
      <c r="CH25" s="5"/>
      <c r="CJ25" s="5"/>
      <c r="CK25" s="9">
        <v>-6</v>
      </c>
      <c r="CL25">
        <f>CK$43*$B25+CL$43</f>
        <v>-2.5823135860827335</v>
      </c>
      <c r="CM25">
        <f>CL25-CK25</f>
        <v>3.4176864139172665</v>
      </c>
      <c r="CN25" t="e">
        <f>CN$43*$H25+CO$43</f>
        <v>#VALUE!</v>
      </c>
      <c r="CO25" s="5" t="e">
        <f>CN25-CK25</f>
        <v>#VALUE!</v>
      </c>
      <c r="CP25">
        <f>CP$43*$I25+CQ$43</f>
        <v>-59.104680848957699</v>
      </c>
      <c r="CQ25" s="5">
        <f>CP25-CK25</f>
        <v>-53.104680848957699</v>
      </c>
      <c r="CR25" t="e">
        <f>CR$43*$J25+CS$43</f>
        <v>#VALUE!</v>
      </c>
      <c r="CS25" s="5" t="e">
        <f>CR25-CK25</f>
        <v>#VALUE!</v>
      </c>
      <c r="CT25">
        <f>(-0.0105*CK$6^2-0.1517*CK$6)*$B25-0.0576*CK$6^2-0.00498*CK$6</f>
        <v>1.7996089495685228</v>
      </c>
      <c r="CU25" s="5">
        <f>CT25-CK25</f>
        <v>7.7996089495685226</v>
      </c>
      <c r="CV25" s="5"/>
      <c r="CX25" s="5"/>
      <c r="CY25" s="9"/>
      <c r="DC25" s="5"/>
      <c r="DE25" s="5"/>
      <c r="DF25" s="9"/>
      <c r="DG25">
        <v>-6</v>
      </c>
      <c r="DH25">
        <f>DG$43*$B25+DH$43</f>
        <v>1.8395988492589765</v>
      </c>
      <c r="DI25">
        <f>DH25-DG25</f>
        <v>7.8395988492589765</v>
      </c>
      <c r="DJ25" t="e">
        <f>DJ$43*$H25+DK$43</f>
        <v>#VALUE!</v>
      </c>
      <c r="DK25" s="5" t="e">
        <f>DJ25-DG25</f>
        <v>#VALUE!</v>
      </c>
      <c r="DL25">
        <f>DL$43*$I25+DM$43</f>
        <v>-10.355588867331356</v>
      </c>
      <c r="DM25" s="5">
        <f>DL25-DG25</f>
        <v>-4.3555888673313561</v>
      </c>
      <c r="DN25" t="e">
        <f>DN$43*$J25+DO$43</f>
        <v>#VALUE!</v>
      </c>
      <c r="DO25" s="5" t="e">
        <f>DN25-DG25</f>
        <v>#VALUE!</v>
      </c>
      <c r="DP25">
        <f>(-0.0105*DG$6^2-0.1517*DG$6)*$B25-0.0576*DG$6^2-0.00498*DG$6</f>
        <v>5.6636868351848921</v>
      </c>
      <c r="DQ25" s="5">
        <f>DP25-DG25</f>
        <v>11.663686835184892</v>
      </c>
      <c r="DS25" s="5"/>
      <c r="DT25" s="9">
        <v>-4</v>
      </c>
      <c r="DX25" s="5"/>
      <c r="DZ25" s="5"/>
      <c r="EA25" s="9"/>
      <c r="ED25">
        <f>EC$43*$B25+ED$43</f>
        <v>2.5520902281586615</v>
      </c>
      <c r="EE25">
        <f>ED25-EC25</f>
        <v>2.5520902281586615</v>
      </c>
      <c r="EF25" t="e">
        <f>EF$43*$H25+EG$43</f>
        <v>#VALUE!</v>
      </c>
      <c r="EG25" s="5" t="e">
        <f>EF25-EC25</f>
        <v>#VALUE!</v>
      </c>
      <c r="EH25">
        <f>EH$43*$I25+EI$43</f>
        <v>-56.889968819040519</v>
      </c>
      <c r="EI25" s="5">
        <f>EH25-EC25</f>
        <v>-56.889968819040519</v>
      </c>
      <c r="EJ25" t="e">
        <f>EJ$43*$J25+EK$43</f>
        <v>#VALUE!</v>
      </c>
      <c r="EK25" s="5" t="e">
        <f>EJ25-EC25</f>
        <v>#VALUE!</v>
      </c>
      <c r="EL25">
        <f>(-0.0105*EC$6^2-0.1517*EC$6)*$B25-0.0576*EC$6^2-0.00498*EC$6</f>
        <v>0.55043965127484362</v>
      </c>
      <c r="EM25" s="5">
        <f>EL25-EC25</f>
        <v>0.55043965127484362</v>
      </c>
      <c r="EN25" s="5"/>
      <c r="EO25" s="9"/>
      <c r="ES25" s="5"/>
      <c r="EU25" s="5"/>
      <c r="EV25" s="9"/>
      <c r="EZ25" s="5"/>
      <c r="FB25" s="5"/>
      <c r="FC25" s="9"/>
      <c r="FF25" s="5"/>
      <c r="FG25" s="9"/>
      <c r="FK25" s="5"/>
      <c r="FM25" s="5"/>
      <c r="FN25" s="9"/>
      <c r="FR25" s="5"/>
      <c r="FT25" s="5"/>
      <c r="FU25" s="9">
        <v>-4</v>
      </c>
      <c r="FV25">
        <f>FU$43*$B25+FV$43</f>
        <v>0.66232635042810273</v>
      </c>
      <c r="FW25">
        <f>FV25-FU25</f>
        <v>4.6623263504281027</v>
      </c>
      <c r="FX25" t="e">
        <f>FX$43*$H25+FY$43</f>
        <v>#VALUE!</v>
      </c>
      <c r="FY25" s="5" t="e">
        <f>FX25-FU25</f>
        <v>#VALUE!</v>
      </c>
      <c r="FZ25">
        <f>FZ$43*$I25+GA$43</f>
        <v>-53.344186284541678</v>
      </c>
      <c r="GA25" s="5">
        <f>FZ25-FU25</f>
        <v>-49.344186284541678</v>
      </c>
      <c r="GB25" t="e">
        <f>GB$43*$J25+GC$43</f>
        <v>#VALUE!</v>
      </c>
      <c r="GC25" s="5" t="e">
        <f>GB25-FU25</f>
        <v>#VALUE!</v>
      </c>
      <c r="GD25">
        <f>(-0.0105*FU$6^2-0.1517*FU$6)*$B25-0.0576*FU$6^2-0.00498*FU$6</f>
        <v>2.098911848015474</v>
      </c>
      <c r="GE25" s="5">
        <f>GD25-FU25</f>
        <v>6.098911848015474</v>
      </c>
      <c r="GF25" s="5"/>
      <c r="GH25" s="5"/>
      <c r="GI25" s="5"/>
      <c r="GQ25">
        <v>-3</v>
      </c>
      <c r="GR25">
        <f>GQ$43*$B25+GR$43</f>
        <v>7.4990914690125976</v>
      </c>
      <c r="GS25">
        <f>GR25-GQ25</f>
        <v>10.499091469012598</v>
      </c>
      <c r="GT25" t="e">
        <f>GT$43*$H25+GU$43</f>
        <v>#VALUE!</v>
      </c>
      <c r="GU25" s="5" t="e">
        <f>GT25-GQ25</f>
        <v>#VALUE!</v>
      </c>
      <c r="GV25">
        <f>GV$43*$I25+GW$43</f>
        <v>-29.547053274939231</v>
      </c>
      <c r="GW25" s="5">
        <f>GV25-GQ25</f>
        <v>-26.547053274939231</v>
      </c>
      <c r="GX25" t="e">
        <f>GX$43*$J25+GY$43</f>
        <v>#VALUE!</v>
      </c>
      <c r="GY25" s="5" t="e">
        <f>GX25-GQ25</f>
        <v>#VALUE!</v>
      </c>
      <c r="HB25">
        <v>-14</v>
      </c>
      <c r="HC25">
        <f>HB$43*$B25+HC$43</f>
        <v>7.6341630732036379</v>
      </c>
      <c r="HD25">
        <f>HC25-HB25</f>
        <v>21.634163073203638</v>
      </c>
      <c r="HE25" t="e">
        <f>HE$43*$H25+HF$43</f>
        <v>#VALUE!</v>
      </c>
      <c r="HF25" s="5" t="e">
        <f>HE25-HB25</f>
        <v>#VALUE!</v>
      </c>
      <c r="HG25">
        <f>HG$43*$I25+HH$43</f>
        <v>-20.411484644264249</v>
      </c>
      <c r="HH25" s="5">
        <f>HG25-HB25</f>
        <v>-6.4114846442642488</v>
      </c>
      <c r="HI25" t="e">
        <f>HI$43*$J25+HJ$43</f>
        <v>#VALUE!</v>
      </c>
      <c r="HJ25" s="5" t="e">
        <f>HI25-HB25</f>
        <v>#VALUE!</v>
      </c>
      <c r="HK25">
        <f>(-0.0105*40.6^2-0.1517*40.6)*$B25-0.0576*40.6^2-0.00498*40.6</f>
        <v>-0.53985332645174156</v>
      </c>
      <c r="HL25" s="5">
        <f>HK25-HB25</f>
        <v>13.460146673548259</v>
      </c>
      <c r="KA25" s="5"/>
      <c r="KD25" s="5"/>
      <c r="KE25" s="5"/>
      <c r="KF25" s="5"/>
      <c r="KI25" s="5"/>
      <c r="KJ25" s="5"/>
      <c r="KK25" s="5"/>
      <c r="KN25" s="5"/>
      <c r="KO25" s="5"/>
      <c r="KP25" s="5"/>
      <c r="KS25" s="5"/>
      <c r="KT25" s="5"/>
      <c r="KU25" s="5"/>
      <c r="KX25" s="5"/>
      <c r="KY25" s="5"/>
      <c r="KZ25" s="5"/>
      <c r="LC25" s="5"/>
      <c r="LD25" s="5"/>
      <c r="LE25" s="5"/>
      <c r="LH25" s="5"/>
      <c r="LI25" s="5"/>
      <c r="LJ25" s="5"/>
      <c r="LM25" s="5"/>
      <c r="LN25" s="5"/>
      <c r="LO25" s="5"/>
      <c r="LR25" s="5"/>
      <c r="LS25" s="5"/>
      <c r="LT25" s="5"/>
      <c r="LW25" s="5"/>
      <c r="LX25" s="5"/>
      <c r="LY25" s="5"/>
      <c r="MB25" s="5"/>
      <c r="MC25" s="5"/>
      <c r="MD25" s="5"/>
      <c r="MG25" s="5"/>
      <c r="MH25" s="5"/>
      <c r="MI25" s="5"/>
      <c r="ML25" s="5"/>
      <c r="MM25" s="5"/>
      <c r="MN25" s="5"/>
      <c r="MQ25" s="5"/>
      <c r="MR25" s="5"/>
      <c r="MS25" s="5"/>
      <c r="MV25" s="5"/>
      <c r="MW25" s="5"/>
      <c r="MX25" s="5"/>
      <c r="NA25" s="5"/>
      <c r="NB25" s="5"/>
      <c r="NC25" s="5"/>
      <c r="NF25" s="5"/>
      <c r="NG25" s="5"/>
      <c r="NH25" s="5"/>
      <c r="NK25" s="5"/>
      <c r="NL25" s="5"/>
      <c r="NM25" s="5"/>
      <c r="NP25" s="5"/>
      <c r="NQ25" s="5"/>
      <c r="NR25" s="5"/>
      <c r="NU25" s="5"/>
      <c r="NV25" s="5"/>
      <c r="NW25" s="5"/>
      <c r="NZ25" s="5"/>
      <c r="OA25" s="5"/>
      <c r="OB25" s="5"/>
      <c r="OE25" s="5"/>
      <c r="OF25" s="5"/>
      <c r="OG25" s="5"/>
      <c r="OJ25" s="5"/>
      <c r="OK25" s="5"/>
      <c r="OL25" s="5"/>
      <c r="OO25" s="5"/>
      <c r="OP25" s="5"/>
      <c r="OQ25" s="5"/>
      <c r="OT25" s="5"/>
      <c r="OU25" s="5"/>
      <c r="OV25" s="5"/>
      <c r="OY25" s="5"/>
      <c r="OZ25" s="5"/>
      <c r="PA25" s="5"/>
      <c r="PD25" s="5"/>
      <c r="PE25" s="5"/>
      <c r="PF25" s="5"/>
      <c r="PI25" s="5"/>
      <c r="PJ25" s="5"/>
      <c r="PK25" s="5"/>
      <c r="PN25" s="5"/>
      <c r="PO25" s="5"/>
      <c r="PP25" s="5"/>
    </row>
    <row r="26" spans="1:432" x14ac:dyDescent="0.25">
      <c r="A26" s="5" t="s">
        <v>43</v>
      </c>
      <c r="B26" s="3">
        <v>-6.1486003152570614</v>
      </c>
      <c r="C26">
        <v>1.6337159999999999</v>
      </c>
      <c r="D26">
        <v>-0.62696399999999997</v>
      </c>
      <c r="E26">
        <f t="shared" si="35"/>
        <v>-0.16263864110968676</v>
      </c>
      <c r="F26">
        <v>942.10355871996899</v>
      </c>
      <c r="G26">
        <f t="shared" si="34"/>
        <v>-5206.4967565370916</v>
      </c>
      <c r="H26" t="e">
        <v>#N/A</v>
      </c>
      <c r="I26">
        <v>5.0751520000000001</v>
      </c>
      <c r="J26" t="e">
        <v>#N/A</v>
      </c>
      <c r="M26" s="5"/>
      <c r="O26" s="5"/>
      <c r="Q26" s="5"/>
      <c r="S26" s="5"/>
      <c r="U26" s="5"/>
      <c r="V26" s="9"/>
      <c r="Z26" s="5"/>
      <c r="AB26" s="5"/>
      <c r="AD26" s="5"/>
      <c r="AF26" s="5"/>
      <c r="AG26" s="9"/>
      <c r="AK26" s="5"/>
      <c r="AM26" s="5"/>
      <c r="AO26" s="5"/>
      <c r="AQ26" s="5"/>
      <c r="AR26" s="9"/>
      <c r="AS26">
        <f>AR$43*$B26+AS$43</f>
        <v>27.834953438967222</v>
      </c>
      <c r="AT26">
        <f>AS26-AR26</f>
        <v>27.834953438967222</v>
      </c>
      <c r="AU26" t="e">
        <f>AU$43*$H26+AV$43</f>
        <v>#VALUE!</v>
      </c>
      <c r="AV26" s="5" t="e">
        <f>AU26-AR26</f>
        <v>#VALUE!</v>
      </c>
      <c r="AW26">
        <f>AW$43*$I26+AX$43</f>
        <v>26.72235741076037</v>
      </c>
      <c r="AX26" s="5">
        <f>AW26-AR26</f>
        <v>26.72235741076037</v>
      </c>
      <c r="AY26" t="e">
        <f>AY$43*$J26+AZ$43</f>
        <v>#VALUE!</v>
      </c>
      <c r="AZ26" s="5" t="e">
        <f>AY26-AR26</f>
        <v>#VALUE!</v>
      </c>
      <c r="BA26">
        <f>(-0.0105*AR$6^2-0.1517*AR$6)*$B26-0.0576*AR$6^2-0.00498*AR$6</f>
        <v>18.954866293345457</v>
      </c>
      <c r="BB26" s="5">
        <f>BA26-AR26</f>
        <v>18.954866293345457</v>
      </c>
      <c r="BC26" s="9"/>
      <c r="BG26" s="5"/>
      <c r="BI26" s="5"/>
      <c r="BK26" s="5"/>
      <c r="BL26" s="5"/>
      <c r="BM26" s="5"/>
      <c r="BN26" s="9"/>
      <c r="BR26" s="5"/>
      <c r="BT26" s="5"/>
      <c r="BV26" s="5"/>
      <c r="BW26" s="5"/>
      <c r="BX26" s="5"/>
      <c r="BY26" s="9"/>
      <c r="CD26" s="5"/>
      <c r="CF26" s="5"/>
      <c r="CH26" s="5"/>
      <c r="CI26" s="5"/>
      <c r="CJ26" s="5"/>
      <c r="CK26" s="9"/>
      <c r="CO26" s="5"/>
      <c r="CQ26" s="5"/>
      <c r="CS26" s="5"/>
      <c r="CT26" s="5"/>
      <c r="CU26" s="5"/>
      <c r="CV26" s="9"/>
      <c r="CZ26" s="5"/>
      <c r="DB26" s="5"/>
      <c r="DD26" s="5"/>
      <c r="DE26" s="5"/>
      <c r="DF26" s="5"/>
      <c r="DG26" s="9"/>
      <c r="DK26" s="5"/>
      <c r="DM26" s="5"/>
      <c r="DO26" s="5"/>
      <c r="DP26" s="5"/>
      <c r="DQ26" s="5"/>
      <c r="DR26" s="9"/>
      <c r="DV26" s="5"/>
      <c r="DX26" s="5"/>
      <c r="DZ26" s="5"/>
      <c r="EA26" s="5"/>
      <c r="EB26" s="5"/>
      <c r="EC26" s="9"/>
      <c r="EG26" s="5"/>
      <c r="EI26" s="5"/>
      <c r="EK26" s="5"/>
      <c r="EL26" s="5"/>
      <c r="EM26" s="5"/>
      <c r="EN26" s="9"/>
      <c r="ER26" s="5"/>
      <c r="ET26" s="5"/>
      <c r="EV26" s="5"/>
      <c r="EW26" s="5"/>
      <c r="EX26" s="5"/>
      <c r="EY26" s="9"/>
      <c r="FC26" s="5"/>
      <c r="FE26" s="5"/>
      <c r="FG26" s="5"/>
      <c r="FH26" s="5"/>
      <c r="FI26" s="5"/>
      <c r="FJ26" s="9"/>
      <c r="FN26" s="5"/>
      <c r="FP26" s="5"/>
      <c r="FR26" s="5"/>
      <c r="FS26" s="5"/>
      <c r="FT26" s="5"/>
      <c r="FU26" s="9"/>
      <c r="FY26" s="5"/>
      <c r="GA26" s="5"/>
      <c r="GC26" s="5"/>
      <c r="GD26" s="5"/>
      <c r="GE26" s="5"/>
      <c r="GF26" s="9"/>
      <c r="GJ26" s="5"/>
      <c r="GL26" s="5"/>
      <c r="GN26" s="5"/>
      <c r="GO26" s="5"/>
      <c r="GP26" s="5"/>
      <c r="GQ26" s="9"/>
      <c r="GU26" s="5"/>
      <c r="GW26" s="5"/>
      <c r="GY26" s="5"/>
      <c r="GZ26" s="5"/>
      <c r="HA26" s="5"/>
      <c r="HB26" s="9"/>
      <c r="HF26" s="5"/>
      <c r="HH26" s="5"/>
      <c r="HJ26" s="5"/>
      <c r="HL26" s="5"/>
      <c r="HM26" s="9">
        <v>-5</v>
      </c>
      <c r="HQ26" s="5"/>
      <c r="HS26" s="5"/>
      <c r="HU26" s="5"/>
      <c r="HV26" s="5"/>
      <c r="HW26" s="5"/>
      <c r="HX26" s="9"/>
      <c r="IB26" s="5"/>
      <c r="ID26" s="5"/>
      <c r="IF26" s="5"/>
      <c r="IG26" s="5"/>
      <c r="IH26" s="5"/>
      <c r="II26" s="9"/>
      <c r="IM26" s="5"/>
      <c r="IO26" s="5"/>
      <c r="IQ26" s="5"/>
      <c r="IR26" s="5"/>
      <c r="IS26" s="5"/>
      <c r="IT26" s="9"/>
      <c r="IX26" s="5"/>
      <c r="IZ26" s="5"/>
      <c r="JB26" s="5"/>
      <c r="JC26" s="5"/>
      <c r="JD26" s="5"/>
      <c r="JE26" s="9"/>
      <c r="JI26" s="5"/>
      <c r="JK26" s="5"/>
      <c r="JM26" s="5"/>
      <c r="JN26" s="5"/>
      <c r="JO26" s="5"/>
      <c r="JP26" s="9"/>
      <c r="JT26" s="5"/>
      <c r="JV26" s="5"/>
      <c r="JX26" s="5"/>
      <c r="JY26" s="5"/>
      <c r="JZ26" s="5"/>
      <c r="KA26" s="5"/>
      <c r="KD26" s="5"/>
      <c r="KE26" s="5"/>
      <c r="KF26" s="5"/>
      <c r="KI26" s="5"/>
      <c r="KJ26" s="5"/>
      <c r="KK26" s="5"/>
      <c r="KN26" s="5"/>
      <c r="KO26" s="5"/>
      <c r="KP26" s="5"/>
      <c r="KS26" s="5"/>
      <c r="KT26" s="5"/>
      <c r="KU26" s="5"/>
      <c r="KX26" s="5"/>
      <c r="KY26" s="5"/>
      <c r="KZ26" s="5"/>
      <c r="LC26" s="5"/>
      <c r="LD26" s="5"/>
      <c r="LE26" s="5"/>
      <c r="LH26" s="5"/>
      <c r="LI26" s="5"/>
      <c r="LJ26" s="5"/>
      <c r="LM26" s="5"/>
      <c r="LN26" s="5"/>
      <c r="LO26" s="5"/>
      <c r="LR26" s="5"/>
      <c r="LS26" s="5"/>
      <c r="LT26" s="5"/>
      <c r="LW26" s="5"/>
      <c r="LX26" s="5"/>
      <c r="LY26" s="5"/>
      <c r="MB26" s="5"/>
      <c r="MC26" s="5"/>
      <c r="MD26" s="5"/>
      <c r="MG26" s="5"/>
      <c r="MH26" s="5"/>
      <c r="MI26" s="5"/>
      <c r="ML26" s="5"/>
      <c r="MM26" s="5"/>
      <c r="MN26" s="5"/>
      <c r="MQ26" s="5"/>
      <c r="MR26" s="5"/>
      <c r="MS26" s="5"/>
      <c r="MV26" s="5"/>
      <c r="MW26" s="5"/>
      <c r="MX26" s="5"/>
      <c r="NA26" s="5"/>
      <c r="NB26" s="5"/>
      <c r="NC26" s="5"/>
      <c r="NF26" s="5"/>
      <c r="NG26" s="5"/>
      <c r="NH26" s="5"/>
      <c r="NK26" s="5"/>
      <c r="NL26" s="5"/>
      <c r="NM26" s="5"/>
      <c r="NP26" s="5"/>
      <c r="NQ26" s="5"/>
      <c r="NR26" s="5"/>
      <c r="NU26" s="5"/>
      <c r="NV26" s="5"/>
      <c r="NW26" s="5"/>
      <c r="NZ26" s="5"/>
      <c r="OA26" s="5"/>
      <c r="OB26" s="5"/>
      <c r="OE26" s="5"/>
      <c r="OF26" s="5"/>
      <c r="OG26" s="5"/>
      <c r="OJ26" s="5"/>
      <c r="OK26" s="5"/>
      <c r="OL26" s="5"/>
      <c r="OO26" s="5"/>
      <c r="OP26" s="5"/>
      <c r="OQ26" s="5"/>
      <c r="OT26" s="5"/>
      <c r="OU26" s="5"/>
      <c r="OV26" s="5"/>
      <c r="OY26" s="5"/>
      <c r="OZ26" s="5"/>
      <c r="PA26" s="5"/>
      <c r="PD26" s="5"/>
      <c r="PE26" s="5"/>
      <c r="PF26" s="5"/>
      <c r="PI26" s="5"/>
      <c r="PJ26" s="5"/>
      <c r="PK26" s="5"/>
      <c r="PN26" s="5"/>
      <c r="PO26" s="5"/>
      <c r="PP26" s="5"/>
    </row>
    <row r="27" spans="1:432" x14ac:dyDescent="0.25">
      <c r="A27" s="5" t="s">
        <v>43</v>
      </c>
      <c r="B27" s="3">
        <v>-5.5326395706667686</v>
      </c>
      <c r="C27">
        <v>2.8958599999999999</v>
      </c>
      <c r="D27">
        <v>-1</v>
      </c>
      <c r="E27">
        <f t="shared" si="35"/>
        <v>-0.18074555322595948</v>
      </c>
      <c r="F27">
        <v>942.10355871996899</v>
      </c>
      <c r="G27">
        <f t="shared" si="34"/>
        <v>-4590.5360119468005</v>
      </c>
      <c r="H27" t="e">
        <f>H26</f>
        <v>#N/A</v>
      </c>
      <c r="I27">
        <v>5.0751520000000001</v>
      </c>
      <c r="J27" t="e">
        <v>#N/A</v>
      </c>
      <c r="L27">
        <f>K$43*B27+L$43</f>
        <v>10.257288123727259</v>
      </c>
      <c r="M27" s="5">
        <f>L27-K27</f>
        <v>10.257288123727259</v>
      </c>
      <c r="N27" t="e">
        <f>N$43*$H27+O$43</f>
        <v>#VALUE!</v>
      </c>
      <c r="O27" s="5" t="e">
        <f>N27-K27</f>
        <v>#VALUE!</v>
      </c>
      <c r="P27">
        <f>P$43*$I27+Q$43</f>
        <v>12.096101519548604</v>
      </c>
      <c r="Q27" s="5">
        <f>P27-K27</f>
        <v>12.096101519548604</v>
      </c>
      <c r="R27" t="e">
        <f>R$43*#REF!+S$43</f>
        <v>#VALUE!</v>
      </c>
      <c r="S27" s="5" t="e">
        <f>R27-K27</f>
        <v>#VALUE!</v>
      </c>
      <c r="T27">
        <f>(-0.0105*K$6^2-0.1517*K$6)*$B27-0.0576*K$6^2-0.00498*K$6</f>
        <v>11.183631367553049</v>
      </c>
      <c r="U27" s="5">
        <f>T27-K27</f>
        <v>11.183631367553049</v>
      </c>
      <c r="V27" s="9"/>
      <c r="W27">
        <f>V$43*$B27+W$43</f>
        <v>17.469609575475364</v>
      </c>
      <c r="X27">
        <f>W27-V27</f>
        <v>17.469609575475364</v>
      </c>
      <c r="Y27" t="e">
        <f>Y$43*$H27+Z$43</f>
        <v>#VALUE!</v>
      </c>
      <c r="Z27" s="5" t="e">
        <f>Y27-V27</f>
        <v>#VALUE!</v>
      </c>
      <c r="AA27">
        <f>AA$43*$I27+AB$43</f>
        <v>19.484889650950073</v>
      </c>
      <c r="AB27" s="5">
        <f>AA27-V27</f>
        <v>19.484889650950073</v>
      </c>
      <c r="AC27" t="e">
        <f>AC$43*#REF!+AD$43</f>
        <v>#VALUE!</v>
      </c>
      <c r="AD27" s="5" t="e">
        <f>AC27-V27</f>
        <v>#VALUE!</v>
      </c>
      <c r="AE27">
        <f>(-0.0105*V$6^2-0.1517*V$6)*$B27-0.0576*V$6^2-0.00498*V$6</f>
        <v>14.921852021290645</v>
      </c>
      <c r="AF27" s="5">
        <f>AE27-V27</f>
        <v>14.921852021290645</v>
      </c>
      <c r="AG27" s="9"/>
      <c r="AH27">
        <f>AG$43*$B27+AH$43</f>
        <v>22.009498843575194</v>
      </c>
      <c r="AI27">
        <f>AH27-AG27</f>
        <v>22.009498843575194</v>
      </c>
      <c r="AJ27" t="e">
        <f>AJ$43*$H27+AK$43</f>
        <v>#VALUE!</v>
      </c>
      <c r="AK27" s="5" t="e">
        <f>AJ27-AG27</f>
        <v>#VALUE!</v>
      </c>
      <c r="AL27">
        <f>AL$43*$I27+AM$43</f>
        <v>24.108222404905909</v>
      </c>
      <c r="AM27" s="5">
        <f>AL27-AG27</f>
        <v>24.108222404905909</v>
      </c>
      <c r="AN27" t="e">
        <f>AN$43*$J42+AO$43</f>
        <v>#VALUE!</v>
      </c>
      <c r="AO27" s="5" t="e">
        <f>AN27-AG27</f>
        <v>#VALUE!</v>
      </c>
      <c r="AP27">
        <f>(-0.0105*AG$6^2-0.1517*AG$6)*$B27-0.0576*AG$6^2-0.00498*AG$6</f>
        <v>17.823543886753939</v>
      </c>
      <c r="AQ27" s="5">
        <f>AP27-AG27</f>
        <v>17.823543886753939</v>
      </c>
      <c r="AR27" s="9"/>
      <c r="AS27">
        <f>AR$43*$B27+AS$43</f>
        <v>24.67860292346316</v>
      </c>
      <c r="AT27">
        <f>AS27-AR27</f>
        <v>24.67860292346316</v>
      </c>
      <c r="AU27" t="e">
        <f>AU$43*$H27+AV$43</f>
        <v>#VALUE!</v>
      </c>
      <c r="AV27" s="5" t="e">
        <f>AU27-AR27</f>
        <v>#VALUE!</v>
      </c>
      <c r="AW27">
        <f>AW$43*$I27+AX$43</f>
        <v>26.72235741076037</v>
      </c>
      <c r="AX27" s="5">
        <f>AW27-AR27</f>
        <v>26.72235741076037</v>
      </c>
      <c r="AY27" t="e">
        <f>AY$43*$J27+AZ$43</f>
        <v>#VALUE!</v>
      </c>
      <c r="AZ27" s="5" t="e">
        <f>AY27-AR27</f>
        <v>#VALUE!</v>
      </c>
      <c r="BA27">
        <f>(-0.0105*AR$6^2-0.1517*AR$6)*$B27-0.0576*AR$6^2-0.00498*AR$6</f>
        <v>15.177425431071025</v>
      </c>
      <c r="BB27" s="5">
        <f>BA27-AR27</f>
        <v>15.177425431071025</v>
      </c>
      <c r="BC27" s="9"/>
      <c r="BG27" s="5"/>
      <c r="BI27" s="5"/>
      <c r="BK27" s="5"/>
      <c r="BL27" s="5"/>
      <c r="BM27" s="5"/>
      <c r="BN27" s="9"/>
      <c r="BR27" s="5"/>
      <c r="BT27" s="5"/>
      <c r="BV27" s="5"/>
      <c r="BW27" s="5"/>
      <c r="BX27" s="5"/>
      <c r="BY27" s="9"/>
      <c r="CD27" s="5"/>
      <c r="CF27" s="5"/>
      <c r="CH27" s="5"/>
      <c r="CI27" s="5"/>
      <c r="CJ27" s="5"/>
      <c r="CK27" s="9"/>
      <c r="CL27">
        <f>CK$43*$B27+CL$43</f>
        <v>26.613427679617658</v>
      </c>
      <c r="CM27">
        <f>CL27-CK27</f>
        <v>26.613427679617658</v>
      </c>
      <c r="CN27" t="e">
        <f>CN$43*$H27+CO$43</f>
        <v>#VALUE!</v>
      </c>
      <c r="CO27" s="5" t="e">
        <f>CN27-CK27</f>
        <v>#VALUE!</v>
      </c>
      <c r="CP27">
        <f>CP$43*$I27+CQ$43</f>
        <v>34.719795936922111</v>
      </c>
      <c r="CQ27" s="5">
        <f>CP27-CK27</f>
        <v>34.719795936922111</v>
      </c>
      <c r="CR27" t="e">
        <f>CR$43*$J27+CS$43</f>
        <v>#VALUE!</v>
      </c>
      <c r="CS27" s="5" t="e">
        <f>CR27-CK27</f>
        <v>#VALUE!</v>
      </c>
      <c r="CT27">
        <f>(-0.0105*CK$6^2-0.1517*CK$6)*$B27-0.0576*CK$6^2-0.00498*CK$6</f>
        <v>31.109152148978851</v>
      </c>
      <c r="CU27" s="5">
        <f>CT27-CK27</f>
        <v>31.109152148978851</v>
      </c>
      <c r="CV27" s="9"/>
      <c r="CZ27" s="5"/>
      <c r="DB27" s="5"/>
      <c r="DD27" s="5"/>
      <c r="DE27" s="5"/>
      <c r="DF27" s="5"/>
      <c r="DG27" s="9"/>
      <c r="DH27">
        <f>DG$43*$B27+DH$43</f>
        <v>10.399932834599625</v>
      </c>
      <c r="DI27">
        <f>DH27-DG27</f>
        <v>10.399932834599625</v>
      </c>
      <c r="DJ27" t="e">
        <f>DJ$43*$H27+DK$43</f>
        <v>#VALUE!</v>
      </c>
      <c r="DK27" s="5" t="e">
        <f>DJ27-DG27</f>
        <v>#VALUE!</v>
      </c>
      <c r="DL27">
        <f>DL$43*$I27+DM$43</f>
        <v>12.223943194923908</v>
      </c>
      <c r="DM27" s="5">
        <f>DL27-DG27</f>
        <v>12.223943194923908</v>
      </c>
      <c r="DN27" t="e">
        <f>DN$43*$J27+DO$43</f>
        <v>#VALUE!</v>
      </c>
      <c r="DO27" s="5" t="e">
        <f>DN27-DG27</f>
        <v>#VALUE!</v>
      </c>
      <c r="DP27">
        <f>(-0.0105*DG$6^2-0.1517*DG$6)*$B27-0.0576*DG$6^2-0.00498*DG$6</f>
        <v>12.625682328752474</v>
      </c>
      <c r="DQ27" s="5">
        <f>DP27-DG27</f>
        <v>12.625682328752474</v>
      </c>
      <c r="DR27" s="9"/>
      <c r="DV27" s="5"/>
      <c r="DX27" s="5"/>
      <c r="DZ27" s="5"/>
      <c r="EA27" s="5"/>
      <c r="EB27" s="5"/>
      <c r="EC27" s="9"/>
      <c r="ED27">
        <f>EC$43*$B27+ED$43</f>
        <v>33.666588283823117</v>
      </c>
      <c r="EE27">
        <f>ED27-EC27</f>
        <v>33.666588283823117</v>
      </c>
      <c r="EF27" t="e">
        <f>EF$43*$H27+EG$43</f>
        <v>#VALUE!</v>
      </c>
      <c r="EG27" s="5" t="e">
        <f>EF27-EC27</f>
        <v>#VALUE!</v>
      </c>
      <c r="EH27">
        <f>EH$43*$I27+EI$43</f>
        <v>42.242739062770028</v>
      </c>
      <c r="EI27" s="5">
        <f>EH27-EC27</f>
        <v>42.242739062770028</v>
      </c>
      <c r="EJ27" t="e">
        <f>EJ$43*$J27+EK$43</f>
        <v>#VALUE!</v>
      </c>
      <c r="EK27" s="5" t="e">
        <f>EJ27-EC27</f>
        <v>#VALUE!</v>
      </c>
      <c r="EL27">
        <f>(-0.0105*EC$6^2-0.1517*EC$6)*$B27-0.0576*EC$6^2-0.00498*EC$6</f>
        <v>33.113424817639867</v>
      </c>
      <c r="EM27" s="5">
        <f>EL27-EC27</f>
        <v>33.113424817639867</v>
      </c>
      <c r="EN27" s="9"/>
      <c r="ER27" s="5"/>
      <c r="ET27" s="5"/>
      <c r="EV27" s="5"/>
      <c r="EW27" s="5"/>
      <c r="EX27" s="5"/>
      <c r="EY27" s="9"/>
      <c r="FC27" s="5"/>
      <c r="FE27" s="5"/>
      <c r="FG27" s="5"/>
      <c r="FH27" s="5"/>
      <c r="FI27" s="5"/>
      <c r="FJ27" s="9"/>
      <c r="FK27">
        <f>FJ$43*$B27+FK$43</f>
        <v>34.17583437110963</v>
      </c>
      <c r="FL27">
        <f>FK27-FJ27</f>
        <v>34.17583437110963</v>
      </c>
      <c r="FM27" t="e">
        <f>FM$43*$H27+FN$43</f>
        <v>#VALUE!</v>
      </c>
      <c r="FN27" s="5" t="e">
        <f>FM27-FJ27</f>
        <v>#VALUE!</v>
      </c>
      <c r="FO27">
        <f>FO$43*$I27+FP$43</f>
        <v>44.005580968765067</v>
      </c>
      <c r="FP27" s="5">
        <f>FO27-FJ27</f>
        <v>44.005580968765067</v>
      </c>
      <c r="FQ27" t="e">
        <f>FQ$43*$J27+FR$43</f>
        <v>#VALUE!</v>
      </c>
      <c r="FR27" s="5" t="e">
        <f>FQ27-FJ27</f>
        <v>#VALUE!</v>
      </c>
      <c r="FS27">
        <f>(-0.0105*FJ$6^2-0.1517*FJ$6)*$B27-0.0576*FJ$6^2-0.00498*FJ$6</f>
        <v>35.47291830521003</v>
      </c>
      <c r="FT27" s="5">
        <f>FS27-FJ27</f>
        <v>35.47291830521003</v>
      </c>
      <c r="FU27" s="9"/>
      <c r="FV27">
        <f>FU$43*$B27+FV$43</f>
        <v>28.887322328188674</v>
      </c>
      <c r="FW27">
        <f>FV27-FU27</f>
        <v>28.887322328188674</v>
      </c>
      <c r="FX27" t="e">
        <f>FX$43*$H27+FY$43</f>
        <v>#VALUE!</v>
      </c>
      <c r="FY27" s="5" t="e">
        <f>FX27-FU27</f>
        <v>#VALUE!</v>
      </c>
      <c r="FZ27">
        <f>FZ$43*$I27+GA$43</f>
        <v>36.673738670606497</v>
      </c>
      <c r="GA27" s="5">
        <f>FZ27-FU27</f>
        <v>36.673738670606497</v>
      </c>
      <c r="GB27" t="e">
        <f>GB$43*$J27+GC$43</f>
        <v>#VALUE!</v>
      </c>
      <c r="GC27" s="5" t="e">
        <f>GB27-FU27</f>
        <v>#VALUE!</v>
      </c>
      <c r="GD27">
        <f>(-0.0105*FU$6^2-0.1517*FU$6)*$B27-0.0576*FU$6^2-0.00498*FU$6</f>
        <v>30.587155734284252</v>
      </c>
      <c r="GE27" s="5">
        <f>GD27-FU27</f>
        <v>30.587155734284252</v>
      </c>
      <c r="GF27" s="9"/>
      <c r="GG27">
        <f>GF$43*$B27+GG$43</f>
        <v>27.658627130973699</v>
      </c>
      <c r="GH27">
        <f>GG27-GF27</f>
        <v>27.658627130973699</v>
      </c>
      <c r="GI27" t="e">
        <f>GI$43*$H27+GJ$43</f>
        <v>#VALUE!</v>
      </c>
      <c r="GJ27" s="5" t="e">
        <f>GI27-GF27</f>
        <v>#VALUE!</v>
      </c>
      <c r="GK27">
        <f>GK$43*$I27+GL$43</f>
        <v>33.407492946930347</v>
      </c>
      <c r="GL27" s="5">
        <f>GK27-GF27</f>
        <v>33.407492946930347</v>
      </c>
      <c r="GM27" t="e">
        <f>GM$43*$J27+GN$43</f>
        <v>#VALUE!</v>
      </c>
      <c r="GN27" s="5" t="e">
        <f>GM27-GF27</f>
        <v>#VALUE!</v>
      </c>
      <c r="GO27">
        <f>(-0.0105*GF$6^2-0.1517*GF$6)*$B27-0.0576*GF$6^2-0.00498*GF$6</f>
        <v>29.196899653630446</v>
      </c>
      <c r="GP27" s="5">
        <f>GO27-GF27</f>
        <v>29.196899653630446</v>
      </c>
      <c r="GQ27" s="9"/>
      <c r="GR27">
        <f>GQ$43*$B27+GR$43</f>
        <v>26.537824894813042</v>
      </c>
      <c r="GS27">
        <f>GR27-GQ27</f>
        <v>26.537824894813042</v>
      </c>
      <c r="GT27" t="e">
        <f>GT$43*$H27+GU$43</f>
        <v>#VALUE!</v>
      </c>
      <c r="GU27" s="5" t="e">
        <f>GT27-GQ27</f>
        <v>#VALUE!</v>
      </c>
      <c r="GV27">
        <f>GV$43*$I27+GW$43</f>
        <v>31.838895818740667</v>
      </c>
      <c r="GW27" s="5">
        <f>GV27-GQ27</f>
        <v>31.838895818740667</v>
      </c>
      <c r="GX27" t="e">
        <f>GX$43*$J27+GY$43</f>
        <v>#VALUE!</v>
      </c>
      <c r="GY27" s="5" t="e">
        <f>GX27-GQ27</f>
        <v>#VALUE!</v>
      </c>
      <c r="GZ27" s="5"/>
      <c r="HA27" s="5"/>
      <c r="HB27" s="9"/>
      <c r="HC27">
        <f>HB$43*$B27+HC$43</f>
        <v>23.983529875736394</v>
      </c>
      <c r="HD27">
        <f>HC27-HB27</f>
        <v>23.983529875736394</v>
      </c>
      <c r="HE27" t="e">
        <f>HE$43*$H27+HF$43</f>
        <v>#VALUE!</v>
      </c>
      <c r="HF27" s="5" t="e">
        <f>HE27-HB27</f>
        <v>#VALUE!</v>
      </c>
      <c r="HG27">
        <f>HG$43*$I27+HH$43</f>
        <v>28.23736017929668</v>
      </c>
      <c r="HH27" s="5">
        <f>HG27-HB27</f>
        <v>28.23736017929668</v>
      </c>
      <c r="HI27" t="e">
        <f>HI$43*$J27+HJ$43</f>
        <v>#VALUE!</v>
      </c>
      <c r="HJ27" s="5" t="e">
        <f>HI27-HB27</f>
        <v>#VALUE!</v>
      </c>
      <c r="HK27">
        <f>(-0.0105*40.6^2-0.1517*40.6)*$B27-0.0576*40.6^2-0.00498*40.6</f>
        <v>34.685622276922921</v>
      </c>
      <c r="HL27" s="5">
        <f>HK27-HB27</f>
        <v>34.685622276922921</v>
      </c>
      <c r="HM27" s="9"/>
      <c r="HQ27" s="5"/>
      <c r="HS27" s="5"/>
      <c r="HU27" s="5"/>
      <c r="HV27" s="5"/>
      <c r="HW27" s="5"/>
      <c r="HX27" s="9"/>
      <c r="HY27">
        <f>HX$43*$B27+HY$43</f>
        <v>24.620411937189829</v>
      </c>
      <c r="HZ27">
        <f>HY27-HX27</f>
        <v>24.620411937189829</v>
      </c>
      <c r="IA27" t="e">
        <f>IA$43*$H27+IB$43</f>
        <v>#VALUE!</v>
      </c>
      <c r="IB27" s="5" t="e">
        <f>IA27-HX27</f>
        <v>#VALUE!</v>
      </c>
      <c r="IC27">
        <f>IC$43*$I27+ID$43</f>
        <v>32.032331522747135</v>
      </c>
      <c r="ID27" s="5">
        <f>IC27-HX27</f>
        <v>32.032331522747135</v>
      </c>
      <c r="IE27" t="e">
        <f>IE$43*$J27+IF$43</f>
        <v>#VALUE!</v>
      </c>
      <c r="IF27" s="5" t="e">
        <f>IE27-HX27</f>
        <v>#VALUE!</v>
      </c>
      <c r="IG27">
        <f>(-0.0105*HX$6^2-0.1517*HX$6)*$B27-0.0576*HX$6^2-0.00498*HX$6</f>
        <v>30.239355210684632</v>
      </c>
      <c r="IH27" s="5">
        <f>IG27-HX27</f>
        <v>30.239355210684632</v>
      </c>
      <c r="II27" s="9"/>
      <c r="IM27" s="5"/>
      <c r="IO27" s="5"/>
      <c r="IQ27" s="5"/>
      <c r="IR27" s="5"/>
      <c r="IS27" s="5"/>
      <c r="IT27" s="9"/>
      <c r="IU27">
        <f>IT$43*$B27+IU$43</f>
        <v>43.36157905474893</v>
      </c>
      <c r="IV27">
        <f>IU27-IT27</f>
        <v>43.36157905474893</v>
      </c>
      <c r="IW27" t="e">
        <f>IW$43*$H27+IX$43</f>
        <v>#VALUE!</v>
      </c>
      <c r="IX27" s="5" t="e">
        <f>IW27-IT27</f>
        <v>#VALUE!</v>
      </c>
      <c r="IY27">
        <f>IY$43*$I27+IZ$43</f>
        <v>51.976349596205822</v>
      </c>
      <c r="IZ27" s="5">
        <f>IY27-IT27</f>
        <v>51.976349596205822</v>
      </c>
      <c r="JA27" t="e">
        <f>JA$43*$J27+JB$43</f>
        <v>#VALUE!</v>
      </c>
      <c r="JB27" s="5" t="e">
        <f>JA27-IT27</f>
        <v>#VALUE!</v>
      </c>
      <c r="JC27" s="5" t="e">
        <f>(0.0107*IT$6^2+0.1654*IT$6)*#REF!+0.0591*IT$6^2+1.76*IT$6</f>
        <v>#REF!</v>
      </c>
      <c r="JD27" s="5" t="e">
        <f>JC27-IT27</f>
        <v>#REF!</v>
      </c>
      <c r="JE27" s="9"/>
      <c r="JF27">
        <f>JE$43*$B27+JF$43</f>
        <v>42.749879505266634</v>
      </c>
      <c r="JG27">
        <f>JF27-JE27</f>
        <v>42.749879505266634</v>
      </c>
      <c r="JH27" t="e">
        <f>JH$43*$H27+JI$43</f>
        <v>#VALUE!</v>
      </c>
      <c r="JI27" s="5" t="e">
        <f>JH27-JE27</f>
        <v>#VALUE!</v>
      </c>
      <c r="JJ27">
        <f>JJ$43*$I27+JK$43</f>
        <v>50.868514273556613</v>
      </c>
      <c r="JK27" s="5">
        <f>JJ27-JE27</f>
        <v>50.868514273556613</v>
      </c>
      <c r="JL27" t="e">
        <f>JL$43*$J27+JM$43</f>
        <v>#VALUE!</v>
      </c>
      <c r="JM27" s="5" t="e">
        <f>JL27-JE27</f>
        <v>#VALUE!</v>
      </c>
      <c r="JN27">
        <f>(-0.0105*JE$6^2-0.1517*JE$6)*$B27-0.0576*JE$6^2-0.00498*JE$6</f>
        <v>32.938933297249662</v>
      </c>
      <c r="JO27" s="5">
        <f>JN27-JE27</f>
        <v>32.938933297249662</v>
      </c>
      <c r="JP27" s="9"/>
      <c r="JQ27">
        <f>JP$43*$B27+JQ$43</f>
        <v>37.08077542537869</v>
      </c>
      <c r="JR27">
        <f>JQ27-JP27</f>
        <v>37.08077542537869</v>
      </c>
      <c r="JS27" t="e">
        <f>JS$43*$H27+JT$43</f>
        <v>#VALUE!</v>
      </c>
      <c r="JT27" s="5" t="e">
        <f>JS27-JP27</f>
        <v>#VALUE!</v>
      </c>
      <c r="JU27">
        <f>JU$43*$I27+JV$43</f>
        <v>45.254379267702149</v>
      </c>
      <c r="JV27" s="5">
        <f>JU27-JP27</f>
        <v>45.254379267702149</v>
      </c>
      <c r="JW27" t="e">
        <f>JW$43*$J27+JX$43</f>
        <v>#VALUE!</v>
      </c>
      <c r="JX27" s="5" t="e">
        <f>JW27-JP27</f>
        <v>#VALUE!</v>
      </c>
      <c r="JY27">
        <f>(-0.0105*JP$6^2-0.1517*JP$6)*$B27-0.0576*JP$6^2-0.00498*JP$6</f>
        <v>32.502876946696325</v>
      </c>
      <c r="JZ27" s="5">
        <f>JY27-JP27</f>
        <v>32.502876946696325</v>
      </c>
      <c r="KA27" s="5"/>
      <c r="KD27" s="5"/>
      <c r="KE27" s="5"/>
      <c r="KF27" s="5"/>
      <c r="KI27" s="5"/>
      <c r="KJ27" s="5"/>
      <c r="KK27" s="5"/>
      <c r="KN27" s="5"/>
      <c r="KO27" s="5"/>
      <c r="KP27" s="5"/>
      <c r="KS27" s="5"/>
      <c r="KT27" s="5"/>
      <c r="KU27" s="5"/>
      <c r="KX27" s="5"/>
      <c r="KY27" s="5"/>
      <c r="KZ27" s="5"/>
      <c r="LC27" s="5"/>
      <c r="LD27" s="5"/>
      <c r="LE27" s="5"/>
      <c r="LH27" s="5"/>
      <c r="LI27" s="5"/>
      <c r="LJ27" s="5"/>
      <c r="LM27" s="5"/>
      <c r="LN27" s="5"/>
      <c r="LO27" s="5"/>
      <c r="LR27" s="5"/>
      <c r="LS27" s="5"/>
      <c r="LT27" s="5"/>
      <c r="LW27" s="5"/>
      <c r="LX27" s="5"/>
      <c r="LY27" s="5"/>
      <c r="MB27" s="5"/>
      <c r="MC27" s="5"/>
      <c r="MD27" s="5"/>
      <c r="MG27" s="5"/>
      <c r="MH27" s="5"/>
      <c r="MI27" s="5"/>
      <c r="ML27" s="5"/>
      <c r="MM27" s="5"/>
      <c r="MN27" s="5"/>
      <c r="MQ27" s="5"/>
      <c r="MR27" s="5"/>
      <c r="MS27" s="5"/>
      <c r="MV27" s="5"/>
      <c r="MW27" s="5"/>
      <c r="MX27" s="5"/>
      <c r="NA27" s="5"/>
      <c r="NB27" s="5"/>
      <c r="NC27" s="5"/>
      <c r="NF27" s="5"/>
      <c r="NG27" s="5"/>
      <c r="NH27" s="5"/>
      <c r="NK27" s="5"/>
      <c r="NL27" s="5"/>
      <c r="NM27" s="5"/>
      <c r="NP27" s="5"/>
      <c r="NQ27" s="5"/>
      <c r="NR27" s="5"/>
      <c r="NU27" s="5"/>
      <c r="NV27" s="5"/>
      <c r="NW27" s="5"/>
      <c r="NZ27" s="5"/>
      <c r="OA27" s="5"/>
      <c r="OB27" s="5"/>
      <c r="OE27" s="5"/>
      <c r="OF27" s="5"/>
      <c r="OG27" s="5"/>
      <c r="OJ27" s="5"/>
      <c r="OK27" s="5"/>
      <c r="OL27" s="5"/>
      <c r="OO27" s="5"/>
      <c r="OP27" s="5"/>
      <c r="OQ27" s="5"/>
      <c r="OT27" s="5"/>
      <c r="OU27" s="5"/>
      <c r="OV27" s="5"/>
      <c r="OY27" s="5"/>
      <c r="OZ27" s="5"/>
      <c r="PA27" s="5"/>
      <c r="PD27" s="5"/>
      <c r="PE27" s="5"/>
      <c r="PF27" s="5"/>
      <c r="PI27" s="5"/>
      <c r="PJ27" s="5"/>
      <c r="PK27" s="5"/>
      <c r="PN27" s="5"/>
      <c r="PO27" s="5"/>
      <c r="PP27" s="5"/>
    </row>
    <row r="28" spans="1:432" x14ac:dyDescent="0.25">
      <c r="A28" s="5" t="s">
        <v>76</v>
      </c>
      <c r="B28" s="3">
        <v>-9.09189018921351</v>
      </c>
      <c r="C28">
        <v>3.52441</v>
      </c>
      <c r="D28">
        <v>-2</v>
      </c>
      <c r="E28">
        <f t="shared" si="35"/>
        <v>-0.10998812999153749</v>
      </c>
      <c r="F28">
        <v>2825.09435126466</v>
      </c>
      <c r="G28">
        <f t="shared" si="34"/>
        <v>-6266.7958379488509</v>
      </c>
      <c r="I28">
        <v>11.365118000000001</v>
      </c>
      <c r="M28" s="5"/>
      <c r="O28" s="5"/>
      <c r="Q28" s="5"/>
      <c r="S28" s="5"/>
      <c r="T28" s="9"/>
      <c r="V28" s="9"/>
      <c r="W28">
        <f>V$43*$B28+W$43</f>
        <v>34.326938537171308</v>
      </c>
      <c r="X28">
        <f>W28-V28</f>
        <v>34.326938537171308</v>
      </c>
      <c r="Y28" t="e">
        <f>Y$43*$H28+Z$43</f>
        <v>#VALUE!</v>
      </c>
      <c r="Z28" s="5" t="e">
        <f>Y28-V28</f>
        <v>#VALUE!</v>
      </c>
      <c r="AA28">
        <f>AA$43*$I28+AB$43</f>
        <v>10.737088573056988</v>
      </c>
      <c r="AB28" s="5">
        <f>AA28-V28</f>
        <v>10.737088573056988</v>
      </c>
      <c r="AC28" t="e">
        <f>AC$43*$J26+AD$43</f>
        <v>#VALUE!</v>
      </c>
      <c r="AD28" s="5" t="e">
        <f>AC28-V28</f>
        <v>#VALUE!</v>
      </c>
      <c r="AE28">
        <f>(-0.0105*V$6^2-0.1517*V$6)*$B28-0.0576*V$6^2-0.00498*V$6</f>
        <v>36.187075340631644</v>
      </c>
      <c r="AF28" s="5">
        <f>AE28-V28</f>
        <v>36.187075340631644</v>
      </c>
      <c r="AG28" s="5"/>
      <c r="AI28" s="5"/>
      <c r="AK28" s="5"/>
      <c r="AL28" s="9"/>
      <c r="AP28" s="5"/>
      <c r="AR28" s="5"/>
      <c r="AT28" s="5"/>
      <c r="AU28" s="9"/>
      <c r="AY28" s="5"/>
      <c r="BA28" s="5"/>
      <c r="BB28" s="9"/>
      <c r="BF28" s="5"/>
      <c r="BH28" s="5"/>
      <c r="BI28" s="9"/>
      <c r="BM28" s="5"/>
      <c r="BO28" s="5"/>
      <c r="BP28" s="9"/>
      <c r="BT28" s="5"/>
      <c r="BV28" s="5"/>
      <c r="BW28" s="9"/>
      <c r="CA28" s="5"/>
      <c r="CC28" s="5"/>
      <c r="CD28" s="9"/>
      <c r="CH28" s="5"/>
      <c r="CJ28" s="5"/>
      <c r="CK28" s="9"/>
      <c r="CO28" s="5"/>
      <c r="CQ28" s="5"/>
      <c r="CR28" s="9"/>
      <c r="CV28" s="5"/>
      <c r="CX28" s="5"/>
      <c r="CY28" s="9"/>
      <c r="DC28" s="5"/>
      <c r="DE28" s="5"/>
      <c r="DF28" s="9"/>
      <c r="DJ28" s="5"/>
      <c r="DL28" s="5"/>
      <c r="DM28" s="9"/>
      <c r="DQ28" s="5"/>
      <c r="DS28" s="5"/>
      <c r="DT28" s="9"/>
      <c r="DX28" s="5"/>
      <c r="DZ28" s="5"/>
      <c r="EA28" s="9"/>
      <c r="EE28" s="5"/>
      <c r="EG28" s="5"/>
      <c r="EH28" s="9"/>
      <c r="EL28" s="5"/>
      <c r="EN28" s="5"/>
      <c r="EO28" s="9"/>
      <c r="ES28" s="5"/>
      <c r="EU28" s="5"/>
      <c r="EV28" s="9"/>
      <c r="EZ28" s="5"/>
      <c r="FB28" s="5"/>
      <c r="FC28" s="9"/>
      <c r="FF28" s="5"/>
      <c r="FG28" s="9"/>
      <c r="FK28" s="5"/>
      <c r="FM28" s="5"/>
      <c r="FN28" s="9"/>
      <c r="FR28" s="5"/>
      <c r="FT28" s="5"/>
      <c r="FU28" s="9"/>
      <c r="FY28" s="5"/>
      <c r="GA28" s="5"/>
      <c r="GB28" s="9"/>
      <c r="GF28" s="5"/>
      <c r="GH28" s="5"/>
      <c r="GI28" s="5"/>
      <c r="KA28" s="5"/>
      <c r="KD28" s="5"/>
      <c r="KE28" s="5"/>
      <c r="KF28" s="5"/>
      <c r="KI28" s="5"/>
      <c r="KJ28" s="5"/>
      <c r="KK28" s="5"/>
      <c r="KN28" s="5"/>
      <c r="KO28" s="5"/>
      <c r="KP28" s="5"/>
      <c r="KS28" s="5"/>
      <c r="KT28" s="5"/>
      <c r="KU28" s="5"/>
      <c r="KX28" s="5"/>
      <c r="KY28" s="5"/>
      <c r="KZ28" s="5"/>
      <c r="LC28" s="5"/>
      <c r="LD28" s="5"/>
      <c r="LE28" s="5"/>
      <c r="LH28" s="5"/>
      <c r="LI28" s="5"/>
      <c r="LJ28" s="5"/>
      <c r="LM28" s="5"/>
      <c r="LN28" s="5"/>
      <c r="LO28" s="5"/>
      <c r="LR28" s="5"/>
      <c r="LS28" s="5"/>
      <c r="LT28" s="5"/>
      <c r="LW28" s="5"/>
      <c r="LX28" s="5"/>
      <c r="LY28" s="5"/>
      <c r="MB28" s="5"/>
      <c r="MC28" s="5"/>
      <c r="MD28" s="5"/>
      <c r="MG28" s="5"/>
      <c r="MH28" s="5"/>
      <c r="MI28" s="5"/>
      <c r="ML28" s="5"/>
      <c r="MM28" s="5"/>
      <c r="MN28" s="5"/>
      <c r="MQ28" s="5"/>
      <c r="MR28" s="5"/>
      <c r="MS28" s="5"/>
      <c r="MV28" s="5"/>
      <c r="MW28" s="5"/>
      <c r="MX28" s="5"/>
      <c r="NA28" s="5"/>
      <c r="NB28" s="5"/>
      <c r="NC28" s="5"/>
      <c r="NF28" s="5"/>
      <c r="NG28" s="5"/>
      <c r="NH28" s="5"/>
      <c r="NK28" s="5"/>
      <c r="NL28" s="5"/>
      <c r="NM28" s="5"/>
      <c r="NP28" s="5"/>
      <c r="NQ28" s="5"/>
      <c r="NR28" s="5"/>
      <c r="NU28" s="5"/>
      <c r="NV28" s="5"/>
      <c r="NW28" s="5"/>
      <c r="NZ28" s="5"/>
      <c r="OA28" s="5"/>
      <c r="OB28" s="5"/>
      <c r="OE28" s="5"/>
      <c r="OF28" s="5"/>
      <c r="OG28" s="5"/>
      <c r="OJ28" s="5"/>
      <c r="OK28" s="5"/>
      <c r="OL28" s="5"/>
      <c r="OO28" s="5"/>
      <c r="OP28" s="5"/>
      <c r="OQ28" s="5"/>
      <c r="OT28" s="5"/>
      <c r="OU28" s="5"/>
      <c r="OV28" s="5"/>
      <c r="OY28" s="5"/>
      <c r="OZ28" s="5"/>
      <c r="PA28" s="5"/>
      <c r="PD28" s="5"/>
      <c r="PE28" s="5"/>
      <c r="PF28" s="5"/>
      <c r="PI28" s="5"/>
      <c r="PJ28" s="5"/>
      <c r="PK28" s="5"/>
      <c r="PN28" s="5"/>
      <c r="PO28" s="5"/>
      <c r="PP28" s="5"/>
    </row>
    <row r="29" spans="1:432" x14ac:dyDescent="0.25">
      <c r="A29" s="5" t="s">
        <v>75</v>
      </c>
      <c r="B29" s="3">
        <v>-8.1872963017294911</v>
      </c>
      <c r="C29">
        <v>1.7967519999999999</v>
      </c>
      <c r="D29">
        <v>-0.918161</v>
      </c>
      <c r="E29">
        <f t="shared" si="35"/>
        <v>-0.12214044333399283</v>
      </c>
      <c r="F29">
        <v>1632.2923483234099</v>
      </c>
      <c r="G29">
        <f t="shared" si="34"/>
        <v>-6555.0039534060816</v>
      </c>
      <c r="H29" t="e">
        <v>#N/A</v>
      </c>
      <c r="I29">
        <v>6.5159450000000003</v>
      </c>
      <c r="J29" t="e">
        <v>#N/A</v>
      </c>
      <c r="M29" s="5"/>
      <c r="O29" s="5"/>
      <c r="Q29" s="5"/>
      <c r="S29" s="5"/>
      <c r="U29" s="5"/>
      <c r="V29" s="9">
        <f>46/2</f>
        <v>23</v>
      </c>
      <c r="W29">
        <f>V$43*$B29+W$43</f>
        <v>30.042599396061959</v>
      </c>
      <c r="X29">
        <f>W29-V29</f>
        <v>7.0425993960619593</v>
      </c>
      <c r="Y29" t="e">
        <f>Y$43*$H29+Z$43</f>
        <v>#VALUE!</v>
      </c>
      <c r="Z29" s="5" t="e">
        <f>Y29-V29</f>
        <v>#VALUE!</v>
      </c>
      <c r="AA29">
        <f>AA$43*$I29+AB$43</f>
        <v>17.481099716565563</v>
      </c>
      <c r="AB29" s="5">
        <f>AA29-V29</f>
        <v>-5.5189002834344372</v>
      </c>
      <c r="AC29" t="e">
        <f>AC$43*$J30+AD$43</f>
        <v>#VALUE!</v>
      </c>
      <c r="AD29" s="5" t="e">
        <f>AC29-V29</f>
        <v>#VALUE!</v>
      </c>
      <c r="AE29">
        <f>(-0.0105*V$6^2-0.1517*V$6)*$B29-0.0576*V$6^2-0.00498*V$6</f>
        <v>30.782457039683571</v>
      </c>
      <c r="AF29" s="5">
        <f>AE29-V29</f>
        <v>7.7824570396835711</v>
      </c>
      <c r="AG29" s="9"/>
      <c r="AK29" s="5"/>
      <c r="AM29" s="5"/>
      <c r="AO29" s="5"/>
      <c r="AP29" s="5"/>
      <c r="AQ29" s="5"/>
      <c r="AR29" s="9"/>
      <c r="AV29" s="5"/>
      <c r="AX29" s="5"/>
      <c r="AZ29" s="5"/>
      <c r="BA29" s="5"/>
      <c r="BB29" s="5"/>
      <c r="BC29" s="9"/>
      <c r="BG29" s="5"/>
      <c r="BI29" s="5"/>
      <c r="BK29" s="5"/>
      <c r="BL29" s="5"/>
      <c r="BM29" s="5"/>
      <c r="BN29" s="9"/>
      <c r="BR29" s="5"/>
      <c r="BT29" s="5"/>
      <c r="BV29" s="5"/>
      <c r="BW29" s="5"/>
      <c r="BX29" s="5"/>
      <c r="BY29" s="9">
        <v>103</v>
      </c>
      <c r="BZ29">
        <f>BY$43*$B29+BZ$43</f>
        <v>102.84149453243134</v>
      </c>
      <c r="CA29">
        <f>BZ29-BY29</f>
        <v>-0.15850546756865924</v>
      </c>
      <c r="CB29">
        <f>100*CA29/BZ29</f>
        <v>-0.15412598610055606</v>
      </c>
      <c r="CC29" t="e">
        <f>CC$43*$H29+CD$43</f>
        <v>#VALUE!</v>
      </c>
      <c r="CD29" s="5" t="e">
        <f>CC29-BY29</f>
        <v>#VALUE!</v>
      </c>
      <c r="CE29">
        <f>CE$43*$I29+CF$43</f>
        <v>39.95614478453173</v>
      </c>
      <c r="CF29" s="5">
        <f>CE29-BY29</f>
        <v>-63.04385521546827</v>
      </c>
      <c r="CG29" t="e">
        <f>CG$43*$J29+CH$43</f>
        <v>#VALUE!</v>
      </c>
      <c r="CH29" s="5" t="e">
        <f>CG29-BY29</f>
        <v>#VALUE!</v>
      </c>
      <c r="CI29">
        <f>(-0.0105*BY$6^2-0.1517*BY$6)*$B29-0.0576*BY$6^2-0.00498*BY$6</f>
        <v>103.08258320860736</v>
      </c>
      <c r="CJ29" s="5">
        <f>CI29-BY29</f>
        <v>8.2583208607360348E-2</v>
      </c>
      <c r="CK29" s="9"/>
      <c r="CO29" s="5"/>
      <c r="CQ29" s="5"/>
      <c r="CS29" s="5"/>
      <c r="CT29" s="5"/>
      <c r="CU29" s="5"/>
      <c r="CV29" s="9"/>
      <c r="CZ29" s="5"/>
      <c r="DB29" s="5"/>
      <c r="DD29" s="5"/>
      <c r="DE29" s="5"/>
      <c r="DF29" s="5"/>
      <c r="DG29" s="9"/>
      <c r="DK29" s="5"/>
      <c r="DM29" s="5"/>
      <c r="DO29" s="5"/>
      <c r="DP29" s="5"/>
      <c r="DQ29" s="5"/>
      <c r="DR29" s="9"/>
      <c r="DV29" s="5"/>
      <c r="DX29" s="5"/>
      <c r="DZ29" s="5"/>
      <c r="EA29" s="5"/>
      <c r="EB29" s="5"/>
      <c r="EC29" s="9">
        <f>105</f>
        <v>105</v>
      </c>
      <c r="ED29">
        <f>EC$43*$B29+ED$43</f>
        <v>88.692617818765484</v>
      </c>
      <c r="EE29">
        <f>ED29-EC29</f>
        <v>-16.307382181234516</v>
      </c>
      <c r="EF29" t="e">
        <f>EF$43*$H29+EG$43</f>
        <v>#VALUE!</v>
      </c>
      <c r="EG29" s="5" t="e">
        <f>EF29-EC29</f>
        <v>#VALUE!</v>
      </c>
      <c r="EH29">
        <f>EH$43*$I29+EI$43</f>
        <v>33.757390675205869</v>
      </c>
      <c r="EI29" s="5">
        <f>EH29-EC29</f>
        <v>-71.242609324794131</v>
      </c>
      <c r="EJ29" t="e">
        <f>EJ$43*$J29+EK$43</f>
        <v>#VALUE!</v>
      </c>
      <c r="EK29" s="5" t="e">
        <f>EJ29-EC29</f>
        <v>#VALUE!</v>
      </c>
      <c r="EL29">
        <f>(-0.0105*EC$6^2-0.1517*EC$6)*$B29-0.0576*EC$6^2-0.00498*EC$6</f>
        <v>90.701105657121985</v>
      </c>
      <c r="EM29" s="5">
        <f>EL29-EC29</f>
        <v>-14.298894342878015</v>
      </c>
      <c r="EN29" s="9"/>
      <c r="ER29" s="5"/>
      <c r="ET29" s="5"/>
      <c r="EV29" s="5"/>
      <c r="EW29" s="5"/>
      <c r="EX29" s="5"/>
      <c r="EY29" s="9"/>
      <c r="FC29" s="5"/>
      <c r="FE29" s="5"/>
      <c r="FG29" s="5"/>
      <c r="FH29" s="5"/>
      <c r="FI29" s="5"/>
      <c r="FJ29" s="9">
        <v>89.2</v>
      </c>
      <c r="FK29">
        <f>FJ$43*$B29+FK$43</f>
        <v>97.275554364561089</v>
      </c>
      <c r="FL29">
        <f>FK29-FJ29</f>
        <v>8.0755543645610857</v>
      </c>
      <c r="FM29" t="e">
        <f>FM$43*$H29+FN$43</f>
        <v>#VALUE!</v>
      </c>
      <c r="FN29" s="5" t="e">
        <f>FM29-FJ29</f>
        <v>#VALUE!</v>
      </c>
      <c r="FO29">
        <f>FO$43*$I29+FP$43</f>
        <v>34.280747408114863</v>
      </c>
      <c r="FP29" s="5">
        <f>FO29-FJ29</f>
        <v>-54.91925259188514</v>
      </c>
      <c r="FQ29" t="e">
        <f>FQ$43*$J29+FR$43</f>
        <v>#VALUE!</v>
      </c>
      <c r="FR29" s="5" t="e">
        <f>FQ29-FJ29</f>
        <v>#VALUE!</v>
      </c>
      <c r="FS29">
        <f>(-0.0105*FJ$6^2-0.1517*FJ$6)*$B29-0.0576*FJ$6^2-0.00498*FJ$6</f>
        <v>100.19125931671608</v>
      </c>
      <c r="FT29" s="5">
        <f>FS29-FJ29</f>
        <v>10.991259316716082</v>
      </c>
      <c r="FU29" s="9"/>
      <c r="FY29" s="5"/>
      <c r="GA29" s="5"/>
      <c r="GC29" s="5"/>
      <c r="GD29" s="5"/>
      <c r="GE29" s="5"/>
      <c r="GF29" s="9"/>
      <c r="GJ29" s="5"/>
      <c r="GL29" s="5"/>
      <c r="GN29" s="5"/>
      <c r="GO29" s="5"/>
      <c r="GP29" s="5"/>
      <c r="GQ29" s="9"/>
      <c r="GU29" s="5"/>
      <c r="GW29" s="5"/>
      <c r="GY29" s="5"/>
      <c r="GZ29" s="5"/>
      <c r="HA29" s="5"/>
      <c r="HB29" s="9"/>
      <c r="HF29" s="5"/>
      <c r="HH29" s="5"/>
      <c r="HJ29" s="5"/>
      <c r="HK29" s="5"/>
      <c r="HL29" s="5"/>
      <c r="HM29" s="9"/>
      <c r="HQ29" s="5"/>
      <c r="HS29" s="5"/>
      <c r="HU29" s="5"/>
      <c r="HV29" s="5"/>
      <c r="HW29" s="5"/>
      <c r="HX29" s="9"/>
      <c r="IB29" s="5"/>
      <c r="ID29" s="5"/>
      <c r="IF29" s="5"/>
      <c r="IG29" s="5"/>
      <c r="IH29" s="5"/>
      <c r="II29" s="9"/>
      <c r="IM29" s="5"/>
      <c r="IO29" s="5"/>
      <c r="IQ29" s="5"/>
      <c r="IR29" s="5"/>
      <c r="IS29" s="5"/>
      <c r="IT29" s="9"/>
      <c r="IX29" s="5"/>
      <c r="IZ29" s="5"/>
      <c r="JB29" s="5"/>
      <c r="JC29" s="5"/>
      <c r="JD29" s="5"/>
      <c r="JE29" s="9"/>
      <c r="JI29" s="5"/>
      <c r="JK29" s="5"/>
      <c r="JM29" s="5"/>
      <c r="JN29" s="5"/>
      <c r="JO29" s="5"/>
      <c r="JP29" s="9"/>
      <c r="JT29" s="5"/>
      <c r="JV29" s="5"/>
      <c r="JX29" s="5"/>
      <c r="JY29" s="5"/>
      <c r="JZ29" s="5"/>
      <c r="KA29" s="5"/>
      <c r="KD29" s="5"/>
      <c r="KE29" s="5"/>
      <c r="KF29" s="5"/>
      <c r="KI29" s="5"/>
      <c r="KJ29" s="5"/>
      <c r="KK29" s="5"/>
      <c r="KN29" s="5"/>
      <c r="KO29" s="5"/>
      <c r="KP29" s="5"/>
      <c r="KS29" s="5"/>
      <c r="KT29" s="5"/>
      <c r="KU29" s="5"/>
      <c r="KX29" s="5"/>
      <c r="KY29" s="5"/>
      <c r="KZ29" s="5"/>
      <c r="LC29" s="5"/>
      <c r="LD29" s="5"/>
      <c r="LE29" s="5"/>
      <c r="LH29" s="5"/>
      <c r="LI29" s="5"/>
      <c r="LJ29" s="5"/>
      <c r="LM29" s="5"/>
      <c r="LN29" s="5"/>
      <c r="LO29" s="5"/>
      <c r="LR29" s="5"/>
      <c r="LS29" s="5"/>
      <c r="LT29" s="5"/>
      <c r="LW29" s="5"/>
      <c r="LX29" s="5"/>
      <c r="LY29" s="5"/>
      <c r="MB29" s="5"/>
      <c r="MC29" s="5"/>
      <c r="MD29" s="5"/>
      <c r="MG29" s="5"/>
      <c r="MH29" s="5"/>
      <c r="MI29" s="5"/>
      <c r="ML29" s="5"/>
      <c r="MM29" s="5"/>
      <c r="MN29" s="5"/>
      <c r="MQ29" s="5"/>
      <c r="MR29" s="5"/>
      <c r="MS29" s="5"/>
      <c r="MV29" s="5"/>
      <c r="MW29" s="5"/>
      <c r="MX29" s="5"/>
      <c r="NA29" s="5"/>
      <c r="NB29" s="5"/>
      <c r="NC29" s="5"/>
      <c r="NF29" s="5"/>
      <c r="NG29" s="5"/>
      <c r="NH29" s="5"/>
      <c r="NK29" s="5"/>
      <c r="NL29" s="5"/>
      <c r="NM29" s="5"/>
      <c r="NP29" s="5"/>
      <c r="NQ29" s="5"/>
      <c r="NR29" s="5"/>
      <c r="NU29" s="5"/>
      <c r="NV29" s="5"/>
      <c r="NW29" s="5"/>
      <c r="NZ29" s="5"/>
      <c r="OA29" s="5"/>
      <c r="OB29" s="5"/>
      <c r="OE29" s="5"/>
      <c r="OF29" s="5"/>
      <c r="OG29" s="5"/>
      <c r="OJ29" s="5"/>
      <c r="OK29" s="5"/>
      <c r="OL29" s="5"/>
      <c r="OO29" s="5"/>
      <c r="OP29" s="5"/>
      <c r="OQ29" s="5"/>
      <c r="OT29" s="5"/>
      <c r="OU29" s="5"/>
      <c r="OV29" s="5"/>
      <c r="OY29" s="5"/>
      <c r="OZ29" s="5"/>
      <c r="PA29" s="5"/>
      <c r="PD29" s="5"/>
      <c r="PE29" s="5"/>
      <c r="PF29" s="5"/>
      <c r="PI29" s="5"/>
      <c r="PJ29" s="5"/>
      <c r="PK29" s="5"/>
      <c r="PN29" s="5"/>
      <c r="PO29" s="5"/>
      <c r="PP29" s="5"/>
    </row>
    <row r="30" spans="1:432" x14ac:dyDescent="0.25">
      <c r="A30" s="5" t="s">
        <v>75</v>
      </c>
      <c r="B30" s="3">
        <v>-10.249413997562847</v>
      </c>
      <c r="C30">
        <v>3.1263749999999999</v>
      </c>
      <c r="D30">
        <v>-2</v>
      </c>
      <c r="E30">
        <f t="shared" si="35"/>
        <v>-9.7566553584213164E-2</v>
      </c>
      <c r="F30">
        <v>1632.2923483234099</v>
      </c>
      <c r="G30">
        <f t="shared" si="34"/>
        <v>-8617.1216492394378</v>
      </c>
      <c r="H30" t="e">
        <f>H29</f>
        <v>#N/A</v>
      </c>
      <c r="I30">
        <v>6.5159450000000003</v>
      </c>
      <c r="J30" t="e">
        <v>#N/A</v>
      </c>
      <c r="K30">
        <f>34</f>
        <v>34</v>
      </c>
      <c r="L30">
        <f>K$43*B30+L$43</f>
        <v>31.016726061962721</v>
      </c>
      <c r="M30" s="5">
        <f>L30-K30</f>
        <v>-2.9832739380372786</v>
      </c>
      <c r="N30" t="e">
        <f>N$43*$H30+O$43</f>
        <v>#VALUE!</v>
      </c>
      <c r="O30" s="5" t="e">
        <f>N30-K30</f>
        <v>#VALUE!</v>
      </c>
      <c r="P30">
        <f>P$43*$I30+Q$43</f>
        <v>10.273602815970566</v>
      </c>
      <c r="Q30" s="5">
        <f>P30-K30</f>
        <v>-23.726397184029434</v>
      </c>
      <c r="R30" t="e">
        <f>R$43*#REF!+S$43</f>
        <v>#VALUE!</v>
      </c>
      <c r="S30" s="5" t="e">
        <f>R30-K30</f>
        <v>#VALUE!</v>
      </c>
      <c r="T30">
        <f>(-0.0105*K$6^2-0.1517*K$6)*$B30-0.0576*K$6^2-0.00498*K$6</f>
        <v>29.460920016926138</v>
      </c>
      <c r="U30" s="5">
        <f>T30-K30</f>
        <v>-4.5390799830738615</v>
      </c>
      <c r="V30" s="9"/>
      <c r="Z30" s="5"/>
      <c r="AB30" s="5"/>
      <c r="AD30" s="5"/>
      <c r="AE30" s="5"/>
      <c r="AF30" s="5"/>
      <c r="AG30" s="9"/>
      <c r="AK30" s="5"/>
      <c r="AM30" s="5"/>
      <c r="AO30" s="5"/>
      <c r="AP30" s="5"/>
      <c r="AQ30" s="5"/>
      <c r="AR30" s="9"/>
      <c r="AV30" s="5"/>
      <c r="AX30" s="5"/>
      <c r="AZ30" s="5"/>
      <c r="BA30" s="5"/>
      <c r="BB30" s="5"/>
      <c r="BC30" s="9"/>
      <c r="BG30" s="5"/>
      <c r="BI30" s="5"/>
      <c r="BK30" s="5"/>
      <c r="BL30" s="5"/>
      <c r="BM30" s="5"/>
      <c r="BN30" s="9">
        <f>37/2</f>
        <v>18.5</v>
      </c>
      <c r="BO30">
        <f>BN$43*$B30+BO$43</f>
        <v>20.605939202644553</v>
      </c>
      <c r="BP30">
        <f>BO30-BN30</f>
        <v>2.1059392026445529</v>
      </c>
      <c r="BQ30" t="e">
        <f>BQ$43*$H30+BR$43</f>
        <v>#VALUE!</v>
      </c>
      <c r="BR30" s="5" t="e">
        <f>BQ30-BN30</f>
        <v>#VALUE!</v>
      </c>
      <c r="BS30">
        <f>BS$43*$I30+BT$43</f>
        <v>6.2558169952673222</v>
      </c>
      <c r="BT30" s="5">
        <f>BS30-BN30</f>
        <v>-12.244183004732678</v>
      </c>
      <c r="BU30" t="e">
        <f>BU$43*$J30+BV$43</f>
        <v>#VALUE!</v>
      </c>
      <c r="BV30" s="5" t="e">
        <f>BU30-BN30</f>
        <v>#VALUE!</v>
      </c>
      <c r="BW30">
        <f>(-0.0105*BN$6^2-0.1517*BN$6)*$B30-0.0576*BN$6^2-0.00498*BN$6</f>
        <v>24.168808931899544</v>
      </c>
      <c r="BX30" s="5">
        <f>BW30-BN30</f>
        <v>5.6688089318995445</v>
      </c>
      <c r="BY30" s="9"/>
      <c r="CD30" s="5"/>
      <c r="CF30" s="5"/>
      <c r="CH30" s="5"/>
      <c r="CI30" s="5"/>
      <c r="CJ30" s="5"/>
      <c r="CK30" s="9"/>
      <c r="CO30" s="5"/>
      <c r="CQ30" s="5"/>
      <c r="CS30" s="5"/>
      <c r="CT30" s="5"/>
      <c r="CU30" s="5"/>
      <c r="CV30" s="9"/>
      <c r="CZ30" s="5"/>
      <c r="DB30" s="5"/>
      <c r="DD30" s="5"/>
      <c r="DE30" s="5"/>
      <c r="DF30" s="5"/>
      <c r="DG30" s="9"/>
      <c r="DK30" s="5"/>
      <c r="DM30" s="5"/>
      <c r="DO30" s="5"/>
      <c r="DP30" s="5"/>
      <c r="DQ30" s="5"/>
      <c r="DR30" s="9">
        <v>54</v>
      </c>
      <c r="DV30" s="5"/>
      <c r="DX30" s="5"/>
      <c r="DZ30" s="5"/>
      <c r="EA30">
        <f>(-0.0105*DR$6^2-0.1517*DR$6)*$B30-0.0576*DR$6^2-0.00498*DR$6</f>
        <v>60.955945205311124</v>
      </c>
      <c r="EB30" s="5">
        <f>EA30-DR30</f>
        <v>6.9559452053111244</v>
      </c>
      <c r="EC30" s="9"/>
      <c r="ED30">
        <f>EC$43*$B30+ED$43</f>
        <v>131.43643019484949</v>
      </c>
      <c r="EE30">
        <f>ED30-EC30</f>
        <v>131.43643019484949</v>
      </c>
      <c r="EF30" t="e">
        <f>EF$43*$H30+EG$43</f>
        <v>#VALUE!</v>
      </c>
      <c r="EG30" s="5" t="e">
        <f>EF30-EC30</f>
        <v>#VALUE!</v>
      </c>
      <c r="EH30">
        <f>EH$43*$I30+EI$43</f>
        <v>33.757390675205869</v>
      </c>
      <c r="EI30" s="5">
        <f>EH30-EC30</f>
        <v>33.757390675205869</v>
      </c>
      <c r="EJ30" t="e">
        <f>EJ$43*$J30+EK$43</f>
        <v>#VALUE!</v>
      </c>
      <c r="EK30" s="5" t="e">
        <f>EJ30-EC30</f>
        <v>#VALUE!</v>
      </c>
      <c r="EL30">
        <f>(-0.0105*EC$6^2-0.1517*EC$6)*$B30-0.0576*EC$6^2-0.00498*EC$6</f>
        <v>135.43478980225063</v>
      </c>
      <c r="EM30" s="5">
        <f>EL30-EC30</f>
        <v>135.43478980225063</v>
      </c>
      <c r="EN30" s="9"/>
      <c r="ER30" s="5"/>
      <c r="ET30" s="5"/>
      <c r="EV30" s="5"/>
      <c r="EW30" s="5"/>
      <c r="EX30" s="5"/>
      <c r="EY30" s="9"/>
      <c r="FC30" s="5"/>
      <c r="FE30" s="5"/>
      <c r="FG30" s="5"/>
      <c r="FH30" s="5"/>
      <c r="FI30" s="5"/>
      <c r="FJ30" s="9"/>
      <c r="FN30" s="5"/>
      <c r="FP30" s="5"/>
      <c r="FR30" s="5"/>
      <c r="FT30" s="5"/>
      <c r="FU30" s="9"/>
      <c r="FY30" s="5"/>
      <c r="GA30" s="5"/>
      <c r="GC30" s="5"/>
      <c r="GD30" s="5"/>
      <c r="GE30" s="5"/>
      <c r="GF30" s="9"/>
      <c r="GJ30" s="5"/>
      <c r="GL30" s="5"/>
      <c r="GN30" s="5"/>
      <c r="GO30" s="5"/>
      <c r="GP30" s="5"/>
      <c r="GQ30" s="9"/>
      <c r="GU30" s="5"/>
      <c r="GW30" s="5"/>
      <c r="GY30" s="5"/>
      <c r="GZ30" s="5"/>
      <c r="HA30" s="5"/>
      <c r="HB30" s="9"/>
      <c r="HF30" s="5"/>
      <c r="HH30" s="5"/>
      <c r="HJ30" s="5"/>
      <c r="HK30" s="5"/>
      <c r="HL30" s="5"/>
      <c r="HM30" s="9"/>
      <c r="HQ30" s="5"/>
      <c r="HS30" s="5"/>
      <c r="HU30" s="5"/>
      <c r="HV30" s="5"/>
      <c r="HW30" s="5"/>
      <c r="HX30" s="9"/>
      <c r="IB30" s="5"/>
      <c r="ID30" s="5"/>
      <c r="IF30" s="5"/>
      <c r="IG30" s="5"/>
      <c r="IH30" s="5"/>
      <c r="II30" s="9"/>
      <c r="IM30" s="5"/>
      <c r="IO30" s="5"/>
      <c r="IQ30" s="5"/>
      <c r="IR30" s="5"/>
      <c r="IS30" s="5"/>
      <c r="IT30" s="9"/>
      <c r="IX30" s="5"/>
      <c r="IZ30" s="5"/>
      <c r="JB30" s="5"/>
      <c r="JC30" s="5"/>
      <c r="JD30" s="5"/>
      <c r="JE30" s="9"/>
      <c r="JI30" s="5"/>
      <c r="JK30" s="5"/>
      <c r="JM30" s="5"/>
      <c r="JN30" s="5"/>
      <c r="JO30" s="5"/>
      <c r="JP30" s="9"/>
      <c r="JT30" s="5"/>
      <c r="JV30" s="5"/>
      <c r="JX30" s="5"/>
      <c r="JY30" s="5"/>
      <c r="JZ30" s="5"/>
      <c r="KA30" s="5"/>
      <c r="KD30" s="5"/>
      <c r="KE30" s="5"/>
      <c r="KF30" s="5"/>
      <c r="KI30" s="5"/>
      <c r="KJ30" s="5"/>
      <c r="KK30" s="5"/>
      <c r="KN30" s="5"/>
      <c r="KO30" s="5"/>
      <c r="KP30" s="5"/>
      <c r="KS30" s="5"/>
      <c r="KT30" s="5"/>
      <c r="KU30" s="5"/>
      <c r="KX30" s="5"/>
      <c r="KY30" s="5"/>
      <c r="KZ30" s="5"/>
      <c r="LC30" s="5"/>
      <c r="LD30" s="5"/>
      <c r="LE30" s="5"/>
      <c r="LH30" s="5"/>
      <c r="LI30" s="5"/>
      <c r="LJ30" s="5"/>
      <c r="LM30" s="5"/>
      <c r="LN30" s="5"/>
      <c r="LO30" s="5"/>
      <c r="LR30" s="5"/>
      <c r="LS30" s="5"/>
      <c r="LT30" s="5"/>
      <c r="LW30" s="5"/>
      <c r="LX30" s="5"/>
      <c r="LY30" s="5"/>
      <c r="MB30" s="5"/>
      <c r="MC30" s="5"/>
      <c r="MD30" s="5"/>
      <c r="MG30" s="5"/>
      <c r="MH30" s="5"/>
      <c r="MI30" s="5"/>
      <c r="ML30" s="5"/>
      <c r="MM30" s="5"/>
      <c r="MN30" s="5"/>
      <c r="MQ30" s="5"/>
      <c r="MR30" s="5"/>
      <c r="MS30" s="5"/>
      <c r="MV30" s="5"/>
      <c r="MW30" s="5"/>
      <c r="MX30" s="5"/>
      <c r="NA30" s="5"/>
      <c r="NB30" s="5"/>
      <c r="NC30" s="5"/>
      <c r="NF30" s="5"/>
      <c r="NG30" s="5"/>
      <c r="NH30" s="5"/>
      <c r="NK30" s="5"/>
      <c r="NL30" s="5"/>
      <c r="NM30" s="5"/>
      <c r="NP30" s="5"/>
      <c r="NQ30" s="5"/>
      <c r="NR30" s="5"/>
      <c r="NU30" s="5"/>
      <c r="NV30" s="5"/>
      <c r="NW30" s="5"/>
      <c r="NZ30" s="5"/>
      <c r="OA30" s="5"/>
      <c r="OB30" s="5"/>
      <c r="OE30" s="5"/>
      <c r="OF30" s="5"/>
      <c r="OG30" s="5"/>
      <c r="OJ30" s="5"/>
      <c r="OK30" s="5"/>
      <c r="OL30" s="5"/>
      <c r="OO30" s="5"/>
      <c r="OP30" s="5"/>
      <c r="OQ30" s="5"/>
      <c r="OT30" s="5"/>
      <c r="OU30" s="5"/>
      <c r="OV30" s="5"/>
      <c r="OY30" s="5"/>
      <c r="OZ30" s="5"/>
      <c r="PA30" s="5"/>
      <c r="PD30" s="5"/>
      <c r="PE30" s="5"/>
      <c r="PF30" s="5"/>
      <c r="PI30" s="5"/>
      <c r="PJ30" s="5"/>
      <c r="PK30" s="5"/>
      <c r="PN30" s="5"/>
      <c r="PO30" s="5"/>
      <c r="PP30" s="5"/>
    </row>
    <row r="31" spans="1:432" x14ac:dyDescent="0.25">
      <c r="A31" s="5" t="s">
        <v>79</v>
      </c>
      <c r="B31" s="3">
        <v>-10.9771858339552</v>
      </c>
      <c r="C31">
        <v>2.9190990000000001</v>
      </c>
      <c r="D31">
        <v>-2</v>
      </c>
      <c r="E31">
        <f t="shared" si="35"/>
        <v>-9.1098029597599425E-2</v>
      </c>
      <c r="F31">
        <v>1245.4951632959201</v>
      </c>
      <c r="G31">
        <f t="shared" si="34"/>
        <v>-9731.6906706592799</v>
      </c>
      <c r="I31">
        <v>6.1358540000000001</v>
      </c>
      <c r="J31" t="e">
        <v>#N/A</v>
      </c>
      <c r="M31" s="5"/>
      <c r="O31" s="5"/>
      <c r="Q31" s="5"/>
      <c r="S31" s="5"/>
      <c r="U31" s="5"/>
      <c r="V31" s="9"/>
      <c r="Z31" s="5"/>
      <c r="AB31" s="5"/>
      <c r="AD31" s="5"/>
      <c r="AE31" s="5"/>
      <c r="AF31" s="5"/>
      <c r="AG31" s="9"/>
      <c r="AK31" s="5"/>
      <c r="AM31" s="5"/>
      <c r="AO31" s="5"/>
      <c r="AP31" s="5"/>
      <c r="AQ31" s="5"/>
      <c r="AR31" s="9"/>
      <c r="AV31" s="5"/>
      <c r="AX31" s="5"/>
      <c r="AZ31" s="5"/>
      <c r="BA31" s="5"/>
      <c r="BB31" s="5"/>
      <c r="BC31" s="9"/>
      <c r="BG31" s="5"/>
      <c r="BI31" s="5"/>
      <c r="BK31" s="5"/>
      <c r="BL31" s="5"/>
      <c r="BM31" s="5"/>
      <c r="BN31" s="9">
        <f>53/2</f>
        <v>26.5</v>
      </c>
      <c r="BO31">
        <f>BN$43*$B31+BO$43</f>
        <v>22.822162656916628</v>
      </c>
      <c r="BP31">
        <f>BO31-BN31</f>
        <v>-3.6778373430833717</v>
      </c>
      <c r="BQ31" t="e">
        <f>BQ$43*$H31+BR$43</f>
        <v>#VALUE!</v>
      </c>
      <c r="BR31" s="5" t="e">
        <f>BQ31-BN31</f>
        <v>#VALUE!</v>
      </c>
      <c r="BS31">
        <f>BS$43*$I31+BT$43</f>
        <v>6.5844177633807108</v>
      </c>
      <c r="BT31" s="5">
        <f>BS31-BN31</f>
        <v>-19.91558223661929</v>
      </c>
      <c r="BU31" t="e">
        <f>BU$43*$J31+BV$43</f>
        <v>#VALUE!</v>
      </c>
      <c r="BV31" s="5" t="e">
        <f>BU31-BN31</f>
        <v>#VALUE!</v>
      </c>
      <c r="BW31">
        <f>(-0.0105*BN$6^2-0.1517*BN$6)*$B31-0.0576*BN$6^2-0.00498*BN$6</f>
        <v>26.420505882824035</v>
      </c>
      <c r="BX31" s="5">
        <f>BW31-BN31</f>
        <v>-7.9494117175965329E-2</v>
      </c>
      <c r="BY31" s="9"/>
      <c r="CD31" s="5"/>
      <c r="CF31" s="5"/>
      <c r="CH31" s="5"/>
      <c r="CI31" s="5"/>
      <c r="CJ31" s="5"/>
      <c r="CK31" s="9"/>
      <c r="CO31" s="5"/>
      <c r="CQ31" s="5"/>
      <c r="CS31" s="5"/>
      <c r="CT31" s="5"/>
      <c r="CU31" s="5"/>
      <c r="CV31" s="9"/>
      <c r="CZ31" s="5"/>
      <c r="DB31" s="5"/>
      <c r="DD31" s="5"/>
      <c r="DE31" s="5"/>
      <c r="DF31" s="5"/>
      <c r="DG31" s="9"/>
      <c r="DK31" s="5"/>
      <c r="DM31" s="5"/>
      <c r="DO31" s="5"/>
      <c r="DP31" s="5"/>
      <c r="DQ31" s="5"/>
      <c r="DR31" s="9"/>
      <c r="DV31" s="5"/>
      <c r="DX31" s="5"/>
      <c r="DZ31" s="5"/>
      <c r="EA31" s="5"/>
      <c r="EB31" s="5"/>
      <c r="EC31" s="9"/>
      <c r="EG31" s="5"/>
      <c r="EI31" s="5"/>
      <c r="EK31" s="5"/>
      <c r="EL31" s="5"/>
      <c r="EM31" s="5"/>
      <c r="EN31" s="9"/>
      <c r="ER31" s="5"/>
      <c r="ET31" s="5"/>
      <c r="EV31" s="5"/>
      <c r="EW31" s="5"/>
      <c r="EX31" s="5"/>
      <c r="EY31" s="9"/>
      <c r="FC31" s="5"/>
      <c r="FE31" s="5"/>
      <c r="FG31" s="5"/>
      <c r="FH31" s="5"/>
      <c r="FI31" s="5"/>
      <c r="FJ31" s="9"/>
      <c r="FN31" s="5"/>
      <c r="FP31" s="5"/>
      <c r="FR31" s="5"/>
      <c r="FS31" s="5"/>
      <c r="FT31" s="5"/>
      <c r="FU31" s="9"/>
      <c r="FY31" s="5"/>
      <c r="GA31" s="5"/>
      <c r="GC31" s="5"/>
      <c r="GD31" s="5"/>
      <c r="GE31" s="5"/>
      <c r="GF31" s="9"/>
      <c r="GJ31" s="5"/>
      <c r="GL31" s="5"/>
      <c r="GN31" s="5"/>
      <c r="GO31" s="5"/>
      <c r="GP31" s="5"/>
      <c r="GQ31" s="9"/>
      <c r="GU31" s="5"/>
      <c r="GW31" s="5"/>
      <c r="GY31" s="5"/>
      <c r="GZ31" s="5"/>
      <c r="HA31" s="5"/>
      <c r="HB31" s="9"/>
      <c r="HF31" s="5"/>
      <c r="HH31" s="5"/>
      <c r="HJ31" s="5"/>
      <c r="HK31" s="5"/>
      <c r="HL31" s="5"/>
      <c r="HM31" s="9"/>
      <c r="HQ31" s="5"/>
      <c r="HS31" s="5"/>
      <c r="HU31" s="5"/>
      <c r="HV31" s="5"/>
      <c r="HW31" s="5"/>
      <c r="HX31" s="9"/>
      <c r="IB31" s="5"/>
      <c r="ID31" s="5"/>
      <c r="IF31" s="5"/>
      <c r="IG31" s="5"/>
      <c r="IH31" s="5"/>
      <c r="II31" s="9"/>
      <c r="IM31" s="5"/>
      <c r="IO31" s="5"/>
      <c r="IQ31" s="5"/>
      <c r="IR31" s="5"/>
      <c r="IS31" s="5"/>
      <c r="IT31" s="9"/>
      <c r="IX31" s="5"/>
      <c r="IZ31" s="5"/>
      <c r="JB31" s="5"/>
      <c r="JC31" s="5"/>
      <c r="JD31" s="5"/>
      <c r="JE31" s="9"/>
      <c r="JI31" s="5"/>
      <c r="JK31" s="5"/>
      <c r="JM31" s="5"/>
      <c r="JN31" s="5"/>
      <c r="JO31" s="5"/>
      <c r="JP31" s="9"/>
      <c r="JT31" s="5"/>
      <c r="JV31" s="5"/>
      <c r="JX31" s="5"/>
      <c r="JY31" s="5"/>
      <c r="JZ31" s="5"/>
      <c r="KA31" s="5"/>
      <c r="KD31" s="5"/>
      <c r="KE31" s="5"/>
      <c r="KF31" s="5"/>
      <c r="KI31" s="5"/>
      <c r="KJ31" s="5"/>
      <c r="KK31" s="5"/>
      <c r="KN31" s="5"/>
      <c r="KO31" s="5"/>
      <c r="KP31" s="5"/>
      <c r="KS31" s="5"/>
      <c r="KT31" s="5"/>
      <c r="KU31" s="5"/>
      <c r="KX31" s="5"/>
      <c r="KY31" s="5"/>
      <c r="KZ31" s="5"/>
      <c r="LC31" s="5"/>
      <c r="LD31" s="5"/>
      <c r="LE31" s="5"/>
      <c r="LH31" s="5"/>
      <c r="LI31" s="5"/>
      <c r="LJ31" s="5"/>
      <c r="LM31" s="5"/>
      <c r="LN31" s="5"/>
      <c r="LO31" s="5"/>
      <c r="LR31" s="5"/>
      <c r="LS31" s="5"/>
      <c r="LT31" s="5"/>
      <c r="LW31" s="5"/>
      <c r="LX31" s="5"/>
      <c r="LY31" s="5"/>
      <c r="MB31" s="5"/>
      <c r="MC31" s="5"/>
      <c r="MD31" s="5"/>
      <c r="MG31" s="5"/>
      <c r="MH31" s="5"/>
      <c r="MI31" s="5"/>
      <c r="ML31" s="5"/>
      <c r="MM31" s="5"/>
      <c r="MN31" s="5"/>
      <c r="MQ31" s="5"/>
      <c r="MR31" s="5"/>
      <c r="MS31" s="5"/>
      <c r="MV31" s="5"/>
      <c r="MW31" s="5"/>
      <c r="MX31" s="5"/>
      <c r="NA31" s="5"/>
      <c r="NB31" s="5"/>
      <c r="NC31" s="5"/>
      <c r="NF31" s="5"/>
      <c r="NG31" s="5"/>
      <c r="NH31" s="5"/>
      <c r="NK31" s="5"/>
      <c r="NL31" s="5"/>
      <c r="NM31" s="5"/>
      <c r="NP31" s="5"/>
      <c r="NQ31" s="5"/>
      <c r="NR31" s="5"/>
      <c r="NU31" s="5"/>
      <c r="NV31" s="5"/>
      <c r="NW31" s="5"/>
      <c r="NZ31" s="5"/>
      <c r="OA31" s="5"/>
      <c r="OB31" s="5"/>
      <c r="OE31" s="5"/>
      <c r="OF31" s="5"/>
      <c r="OG31" s="5"/>
      <c r="OJ31" s="5"/>
      <c r="OK31" s="5"/>
      <c r="OL31" s="5"/>
      <c r="OO31" s="5"/>
      <c r="OP31" s="5"/>
      <c r="OQ31" s="5"/>
      <c r="OT31" s="5"/>
      <c r="OU31" s="5"/>
      <c r="OV31" s="5"/>
      <c r="OY31" s="5"/>
      <c r="OZ31" s="5"/>
      <c r="PA31" s="5"/>
      <c r="PD31" s="5"/>
      <c r="PE31" s="5"/>
      <c r="PF31" s="5"/>
      <c r="PI31" s="5"/>
      <c r="PJ31" s="5"/>
      <c r="PK31" s="5"/>
      <c r="PN31" s="5"/>
      <c r="PO31" s="5"/>
      <c r="PP31" s="5"/>
    </row>
    <row r="32" spans="1:432" x14ac:dyDescent="0.25">
      <c r="A32" s="5" t="s">
        <v>79</v>
      </c>
      <c r="B32" s="3">
        <v>-8.2819655518252961</v>
      </c>
      <c r="C32">
        <v>1.9201319999999999</v>
      </c>
      <c r="D32">
        <v>-0.99205699999999997</v>
      </c>
      <c r="E32">
        <f t="shared" si="35"/>
        <v>-0.12074428391936573</v>
      </c>
      <c r="F32">
        <v>1245.4951632959201</v>
      </c>
      <c r="G32">
        <f t="shared" si="34"/>
        <v>-7036.4703885293766</v>
      </c>
      <c r="I32">
        <v>6.1358540000000001</v>
      </c>
      <c r="J32" t="e">
        <v>#N/A</v>
      </c>
      <c r="M32" s="5"/>
      <c r="O32" s="5"/>
      <c r="Q32" s="5"/>
      <c r="S32" s="5"/>
      <c r="U32" s="5"/>
      <c r="V32" s="9"/>
      <c r="Z32" s="5"/>
      <c r="AB32" s="5"/>
      <c r="AD32" s="5"/>
      <c r="AE32" s="5"/>
      <c r="AF32" s="5"/>
      <c r="AG32" s="9"/>
      <c r="AK32" s="5"/>
      <c r="AM32" s="5"/>
      <c r="AO32" s="5"/>
      <c r="AP32" s="5"/>
      <c r="AQ32" s="5"/>
      <c r="AR32" s="9"/>
      <c r="AV32" s="5"/>
      <c r="AX32" s="5"/>
      <c r="AZ32" s="5"/>
      <c r="BA32" s="5"/>
      <c r="BB32" s="5"/>
      <c r="BC32" s="9"/>
      <c r="BG32" s="5"/>
      <c r="BI32" s="5"/>
      <c r="BK32" s="5"/>
      <c r="BL32" s="5"/>
      <c r="BM32" s="5"/>
      <c r="BN32" s="9"/>
      <c r="BR32" s="5"/>
      <c r="BT32" s="5"/>
      <c r="BV32" s="5"/>
      <c r="BW32" s="5"/>
      <c r="BX32" s="5"/>
      <c r="BY32" s="9"/>
      <c r="CD32" s="5"/>
      <c r="CF32" s="5"/>
      <c r="CH32" s="5"/>
      <c r="CI32" s="5"/>
      <c r="CJ32" s="5"/>
      <c r="CK32" s="9"/>
      <c r="CO32" s="5"/>
      <c r="CQ32" s="5"/>
      <c r="CS32" s="5"/>
      <c r="CT32" s="5"/>
      <c r="CU32" s="5"/>
      <c r="CV32" s="9"/>
      <c r="CZ32" s="5"/>
      <c r="DB32" s="5"/>
      <c r="DD32" s="5"/>
      <c r="DE32" s="5"/>
      <c r="DF32" s="5"/>
      <c r="DG32" s="9"/>
      <c r="DK32" s="5"/>
      <c r="DM32" s="5"/>
      <c r="DO32" s="5"/>
      <c r="DP32" s="5"/>
      <c r="DQ32" s="5"/>
      <c r="DR32" s="9"/>
      <c r="DV32" s="5"/>
      <c r="DX32" s="5"/>
      <c r="DZ32" s="5"/>
      <c r="EA32" s="5"/>
      <c r="EB32" s="5"/>
      <c r="EC32" s="9"/>
      <c r="EG32" s="5"/>
      <c r="EI32" s="5"/>
      <c r="EK32" s="5"/>
      <c r="EL32" s="5"/>
      <c r="EM32" s="5"/>
      <c r="EN32" s="9"/>
      <c r="ER32" s="5"/>
      <c r="ET32" s="5"/>
      <c r="EV32" s="5"/>
      <c r="EW32" s="5"/>
      <c r="EX32" s="5"/>
      <c r="EY32" s="9"/>
      <c r="FC32" s="5"/>
      <c r="FE32" s="5"/>
      <c r="FG32" s="5"/>
      <c r="FH32" s="5"/>
      <c r="FI32" s="5"/>
      <c r="FJ32" s="9"/>
      <c r="FN32" s="5"/>
      <c r="FP32" s="5"/>
      <c r="FR32" s="5"/>
      <c r="FS32" s="5"/>
      <c r="FT32" s="5"/>
      <c r="FU32" s="9"/>
      <c r="FY32" s="5"/>
      <c r="GA32" s="5"/>
      <c r="GC32" s="5"/>
      <c r="GD32" s="5"/>
      <c r="GE32" s="5"/>
      <c r="GF32" s="9"/>
      <c r="GJ32" s="5"/>
      <c r="GL32" s="5"/>
      <c r="GN32" s="5"/>
      <c r="GO32" s="5"/>
      <c r="GP32" s="5"/>
      <c r="GQ32" s="9"/>
      <c r="GU32" s="5"/>
      <c r="GW32" s="5"/>
      <c r="GY32" s="5"/>
      <c r="GZ32" s="5"/>
      <c r="HA32" s="5"/>
      <c r="HB32" s="9"/>
      <c r="HF32" s="5"/>
      <c r="HH32" s="5"/>
      <c r="HJ32" s="5"/>
      <c r="HK32" s="5"/>
      <c r="HL32" s="5"/>
      <c r="HM32" s="9"/>
      <c r="HQ32" s="5"/>
      <c r="HS32" s="5"/>
      <c r="HU32" s="5"/>
      <c r="HV32" s="5"/>
      <c r="HW32" s="5"/>
      <c r="HX32" s="9"/>
      <c r="IB32" s="5"/>
      <c r="ID32" s="5"/>
      <c r="IF32" s="5"/>
      <c r="IG32" s="5"/>
      <c r="IH32" s="5"/>
      <c r="II32" s="9"/>
      <c r="IM32" s="5"/>
      <c r="IO32" s="5"/>
      <c r="IQ32" s="5"/>
      <c r="IR32" s="5"/>
      <c r="IS32" s="5"/>
      <c r="IT32" s="9"/>
      <c r="IX32" s="5"/>
      <c r="IZ32" s="5"/>
      <c r="JB32" s="5"/>
      <c r="JC32" s="5"/>
      <c r="JD32" s="5"/>
      <c r="JE32" s="9"/>
      <c r="JI32" s="5"/>
      <c r="JK32" s="5"/>
      <c r="JM32" s="5"/>
      <c r="JN32" s="5"/>
      <c r="JO32" s="5"/>
      <c r="JP32" s="9"/>
      <c r="JT32" s="5"/>
      <c r="JV32" s="5"/>
      <c r="JX32" s="5"/>
      <c r="JY32" s="5"/>
      <c r="JZ32" s="5"/>
      <c r="KA32" s="5"/>
      <c r="KD32" s="5"/>
      <c r="KE32" s="5"/>
      <c r="KF32" s="5"/>
      <c r="KI32" s="5"/>
      <c r="KJ32" s="5"/>
      <c r="KK32" s="5"/>
      <c r="KN32" s="5"/>
      <c r="KO32" s="5"/>
      <c r="KP32" s="5"/>
      <c r="KS32" s="5"/>
      <c r="KT32" s="5"/>
      <c r="KU32" s="5"/>
      <c r="KX32" s="5"/>
      <c r="KY32" s="5"/>
      <c r="KZ32" s="5"/>
      <c r="LC32" s="5"/>
      <c r="LD32" s="5"/>
      <c r="LE32" s="5"/>
      <c r="LH32" s="5"/>
      <c r="LI32" s="5"/>
      <c r="LJ32" s="5"/>
      <c r="LM32" s="5"/>
      <c r="LN32" s="5"/>
      <c r="LO32" s="5"/>
      <c r="LR32" s="5"/>
      <c r="LS32" s="5"/>
      <c r="LT32" s="5"/>
      <c r="LW32" s="5"/>
      <c r="LX32" s="5"/>
      <c r="LY32" s="5"/>
      <c r="MB32" s="5"/>
      <c r="MC32" s="5"/>
      <c r="MD32" s="5"/>
      <c r="MG32" s="5"/>
      <c r="MH32" s="5"/>
      <c r="MI32" s="5"/>
      <c r="ML32" s="5"/>
      <c r="MM32" s="5"/>
      <c r="MN32" s="5"/>
      <c r="MQ32" s="5"/>
      <c r="MR32" s="5"/>
      <c r="MS32" s="5"/>
      <c r="MV32" s="5"/>
      <c r="MW32" s="5"/>
      <c r="MX32" s="5"/>
      <c r="NA32" s="5"/>
      <c r="NB32" s="5"/>
      <c r="NC32" s="5"/>
      <c r="NF32" s="5"/>
      <c r="NG32" s="5"/>
      <c r="NH32" s="5"/>
      <c r="NK32" s="5"/>
      <c r="NL32" s="5"/>
      <c r="NM32" s="5"/>
      <c r="NP32" s="5"/>
      <c r="NQ32" s="5"/>
      <c r="NR32" s="5"/>
      <c r="NU32" s="5"/>
      <c r="NV32" s="5"/>
      <c r="NW32" s="5"/>
      <c r="NZ32" s="5"/>
      <c r="OA32" s="5"/>
      <c r="OB32" s="5"/>
      <c r="OE32" s="5"/>
      <c r="OF32" s="5"/>
      <c r="OG32" s="5"/>
      <c r="OJ32" s="5"/>
      <c r="OK32" s="5"/>
      <c r="OL32" s="5"/>
      <c r="OO32" s="5"/>
      <c r="OP32" s="5"/>
      <c r="OQ32" s="5"/>
      <c r="OT32" s="5"/>
      <c r="OU32" s="5"/>
      <c r="OV32" s="5"/>
      <c r="OY32" s="5"/>
      <c r="OZ32" s="5"/>
      <c r="PA32" s="5"/>
      <c r="PD32" s="5"/>
      <c r="PE32" s="5"/>
      <c r="PF32" s="5"/>
      <c r="PI32" s="5"/>
      <c r="PJ32" s="5"/>
      <c r="PK32" s="5"/>
      <c r="PN32" s="5"/>
      <c r="PO32" s="5"/>
      <c r="PP32" s="5"/>
    </row>
    <row r="33" spans="1:288" hidden="1" x14ac:dyDescent="0.25">
      <c r="A33" s="5" t="s">
        <v>456</v>
      </c>
      <c r="B33" s="2"/>
      <c r="M33" s="5"/>
      <c r="N33" s="5"/>
      <c r="O33" s="5"/>
      <c r="P33" s="5"/>
      <c r="Q33" s="5"/>
      <c r="R33" s="5"/>
      <c r="S33" s="5"/>
      <c r="U33" s="5"/>
      <c r="V33" s="9"/>
      <c r="Y33" s="5"/>
      <c r="Z33" s="5"/>
      <c r="AA33" s="5"/>
      <c r="AB33" s="5"/>
      <c r="AC33" s="5"/>
      <c r="AD33" s="5"/>
      <c r="AE33" s="5"/>
      <c r="AF33" s="5"/>
      <c r="AG33" s="9"/>
      <c r="AJ33" s="5"/>
      <c r="AK33" s="5"/>
      <c r="AL33" s="5"/>
      <c r="AM33" s="5"/>
      <c r="AN33" s="5"/>
      <c r="AO33" s="5"/>
      <c r="AP33" s="5"/>
      <c r="AQ33" s="5"/>
      <c r="AR33" s="9"/>
      <c r="AU33" s="5"/>
      <c r="AV33" s="5"/>
      <c r="AW33" s="5"/>
      <c r="AX33" s="5"/>
      <c r="AY33" s="5"/>
      <c r="AZ33" s="5"/>
      <c r="BA33" s="5"/>
      <c r="BB33" s="5"/>
      <c r="BC33" s="9"/>
      <c r="BF33" s="5"/>
      <c r="BG33" s="5"/>
      <c r="BH33" s="5"/>
      <c r="BI33" s="5"/>
      <c r="BJ33" s="5"/>
      <c r="BK33" s="5"/>
      <c r="BL33" s="5"/>
      <c r="BM33" s="5"/>
      <c r="BN33" s="9"/>
      <c r="BQ33" s="5"/>
      <c r="BR33" s="5"/>
      <c r="BS33" s="5"/>
      <c r="BT33" s="5"/>
      <c r="BU33" s="5"/>
      <c r="BV33" s="5"/>
      <c r="BW33" s="5"/>
      <c r="BX33" s="5"/>
      <c r="BY33" s="9"/>
      <c r="CC33" s="5"/>
      <c r="CD33" s="5"/>
      <c r="CE33" s="5"/>
      <c r="CF33" s="5"/>
      <c r="CG33" s="5"/>
      <c r="CH33" s="5"/>
      <c r="CI33" s="5"/>
      <c r="CJ33" s="5"/>
      <c r="CK33" s="9"/>
      <c r="CN33" s="5"/>
      <c r="CO33" s="5"/>
      <c r="CP33" s="5"/>
      <c r="CQ33" s="5"/>
      <c r="CR33" s="5"/>
      <c r="CS33" s="5"/>
      <c r="CT33" s="5"/>
      <c r="CU33" s="5"/>
      <c r="CV33" s="9"/>
      <c r="CY33" s="5"/>
      <c r="CZ33" s="5"/>
      <c r="DA33" s="5"/>
      <c r="DB33" s="5"/>
      <c r="DC33" s="5"/>
      <c r="DD33" s="5"/>
      <c r="DE33" s="5"/>
      <c r="DF33" s="5"/>
      <c r="DG33" s="9"/>
      <c r="DJ33" s="5"/>
      <c r="DK33" s="5"/>
      <c r="DL33" s="5"/>
      <c r="DM33" s="5"/>
      <c r="DN33" s="5"/>
      <c r="DO33" s="5"/>
      <c r="DP33" s="5"/>
      <c r="DQ33" s="5"/>
      <c r="DR33" s="9"/>
      <c r="DU33" s="5"/>
      <c r="DV33" s="5"/>
      <c r="DW33" s="5"/>
      <c r="DX33" s="5"/>
      <c r="DY33" s="5"/>
      <c r="DZ33" s="5"/>
      <c r="EA33" s="5"/>
      <c r="EB33" s="5"/>
      <c r="EC33" s="9"/>
      <c r="EF33" s="5"/>
      <c r="EG33" s="5"/>
      <c r="EH33" s="5"/>
      <c r="EI33" s="5"/>
      <c r="EJ33" s="5"/>
      <c r="EK33" s="5"/>
      <c r="EL33" s="5"/>
      <c r="EM33" s="5"/>
      <c r="EN33" s="9"/>
      <c r="EQ33" s="5"/>
      <c r="ER33" s="5"/>
      <c r="ES33" s="5"/>
      <c r="ET33" s="5"/>
      <c r="EU33" s="5"/>
      <c r="EV33" s="5"/>
      <c r="EW33" s="5"/>
      <c r="EX33" s="5"/>
      <c r="EY33" s="9"/>
      <c r="FB33" s="5"/>
      <c r="FC33" s="5"/>
      <c r="FD33" s="5"/>
      <c r="FE33" s="5"/>
      <c r="FF33" s="5"/>
      <c r="FG33" s="5"/>
      <c r="FH33" s="5"/>
      <c r="FI33" s="5"/>
      <c r="FJ33" s="9"/>
      <c r="FM33" s="5"/>
      <c r="FN33" s="5"/>
      <c r="FO33" s="5"/>
      <c r="FP33" s="5"/>
      <c r="FQ33" s="5"/>
      <c r="FR33" s="5"/>
      <c r="FS33" s="5"/>
      <c r="FT33" s="5"/>
      <c r="FU33" s="9"/>
      <c r="FX33" s="5"/>
      <c r="FY33" s="5"/>
      <c r="FZ33" s="5"/>
      <c r="GA33" s="5"/>
      <c r="GB33" s="5"/>
      <c r="GC33" s="5"/>
      <c r="GD33" s="5"/>
      <c r="GE33" s="5"/>
      <c r="GF33" s="9"/>
      <c r="GI33" s="5"/>
      <c r="GJ33" s="5"/>
      <c r="GK33" s="5"/>
      <c r="GL33" s="5"/>
      <c r="GM33" s="5"/>
      <c r="GN33" s="5"/>
      <c r="GO33" s="5"/>
      <c r="GP33" s="5"/>
      <c r="GQ33" s="9"/>
      <c r="GT33" s="5"/>
      <c r="GU33" s="5"/>
      <c r="GV33" s="5"/>
      <c r="GW33" s="5"/>
      <c r="GX33" s="5"/>
      <c r="GY33" s="5"/>
      <c r="GZ33" s="5"/>
      <c r="HA33" s="5"/>
      <c r="HB33" s="9"/>
      <c r="HE33" s="5"/>
      <c r="HF33" s="5"/>
      <c r="HG33" s="5"/>
      <c r="HH33" s="5"/>
      <c r="HI33" s="5"/>
      <c r="HJ33" s="5"/>
      <c r="HK33" s="5"/>
      <c r="HL33" s="5"/>
      <c r="HM33" s="9"/>
      <c r="HP33" s="5"/>
      <c r="HQ33" s="5"/>
      <c r="HR33" s="5"/>
      <c r="HS33" s="5"/>
      <c r="HT33" s="5"/>
      <c r="HU33" s="5"/>
      <c r="HV33" s="5"/>
      <c r="HW33" s="5"/>
      <c r="HX33" s="9"/>
      <c r="IA33" s="5"/>
      <c r="IB33" s="5"/>
      <c r="IC33" s="5"/>
      <c r="ID33" s="5"/>
      <c r="IE33" s="5"/>
      <c r="IF33" s="5"/>
      <c r="IG33" s="5"/>
      <c r="IH33" s="5"/>
      <c r="II33" s="9"/>
      <c r="IL33" s="5"/>
      <c r="IM33" s="5"/>
      <c r="IN33" s="5"/>
      <c r="IO33" s="5"/>
      <c r="IP33" s="5"/>
      <c r="IQ33" s="5"/>
      <c r="IR33" s="5"/>
      <c r="IS33" s="5"/>
      <c r="IT33" s="9"/>
      <c r="IW33" s="5"/>
      <c r="IX33" s="5"/>
      <c r="IY33" s="5"/>
      <c r="IZ33" s="5"/>
      <c r="JA33" s="5"/>
      <c r="JB33" s="5"/>
      <c r="JC33" s="5"/>
      <c r="JD33" s="5"/>
      <c r="JE33" s="9"/>
      <c r="JH33" s="5"/>
      <c r="JI33" s="5"/>
      <c r="JJ33" s="5"/>
      <c r="JK33" s="5"/>
      <c r="JL33" s="5"/>
      <c r="JM33" s="5"/>
      <c r="JN33" s="5"/>
      <c r="JO33" s="5"/>
      <c r="JP33" s="9"/>
      <c r="JS33" s="5"/>
      <c r="JT33" s="5"/>
      <c r="JU33" s="5"/>
      <c r="JV33" s="5"/>
      <c r="JW33" s="5"/>
      <c r="JX33" s="5"/>
      <c r="JY33" s="5"/>
      <c r="JZ33" s="5"/>
      <c r="KA33" s="5"/>
    </row>
    <row r="34" spans="1:288" hidden="1" x14ac:dyDescent="0.25">
      <c r="A34" s="5" t="s">
        <v>456</v>
      </c>
      <c r="B34" s="2"/>
      <c r="M34" s="5"/>
      <c r="N34" s="5"/>
      <c r="O34" s="5"/>
      <c r="P34" s="5"/>
      <c r="Q34" s="5"/>
      <c r="R34" s="5"/>
      <c r="S34" s="5"/>
      <c r="U34" s="5"/>
      <c r="V34" s="9"/>
      <c r="Y34" s="5"/>
      <c r="Z34" s="5"/>
      <c r="AA34" s="5"/>
      <c r="AB34" s="5"/>
      <c r="AC34" s="5"/>
      <c r="AD34" s="5"/>
      <c r="AE34" s="5"/>
      <c r="AF34" s="5"/>
      <c r="AG34" s="9"/>
      <c r="AJ34" s="5"/>
      <c r="AK34" s="5"/>
      <c r="AL34" s="5"/>
      <c r="AM34" s="5"/>
      <c r="AN34" s="5"/>
      <c r="AO34" s="5"/>
      <c r="AP34" s="5"/>
      <c r="AQ34" s="5"/>
      <c r="AR34" s="9"/>
      <c r="AU34" s="5"/>
      <c r="AV34" s="5"/>
      <c r="AW34" s="5"/>
      <c r="AX34" s="5"/>
      <c r="AY34" s="5"/>
      <c r="AZ34" s="5"/>
      <c r="BA34" s="5"/>
      <c r="BB34" s="5"/>
      <c r="BC34" s="9"/>
      <c r="BF34" s="5"/>
      <c r="BG34" s="5"/>
      <c r="BH34" s="5"/>
      <c r="BI34" s="5"/>
      <c r="BJ34" s="5"/>
      <c r="BK34" s="5"/>
      <c r="BL34" s="5"/>
      <c r="BM34" s="5"/>
      <c r="BN34" s="9"/>
      <c r="BQ34" s="5"/>
      <c r="BR34" s="5"/>
      <c r="BS34" s="5"/>
      <c r="BT34" s="5"/>
      <c r="BU34" s="5"/>
      <c r="BV34" s="5"/>
      <c r="BW34" s="5"/>
      <c r="BX34" s="5"/>
      <c r="BY34" s="9"/>
      <c r="CC34" s="5"/>
      <c r="CD34" s="5"/>
      <c r="CE34" s="5"/>
      <c r="CF34" s="5"/>
      <c r="CG34" s="5"/>
      <c r="CH34" s="5"/>
      <c r="CI34" s="5"/>
      <c r="CJ34" s="5"/>
      <c r="CK34" s="9"/>
      <c r="CN34" s="5"/>
      <c r="CO34" s="5"/>
      <c r="CP34" s="5"/>
      <c r="CQ34" s="5"/>
      <c r="CR34" s="5"/>
      <c r="CS34" s="5"/>
      <c r="CT34" s="5"/>
      <c r="CU34" s="5"/>
      <c r="CV34" s="9"/>
      <c r="CY34" s="5"/>
      <c r="CZ34" s="5"/>
      <c r="DA34" s="5"/>
      <c r="DB34" s="5"/>
      <c r="DC34" s="5"/>
      <c r="DD34" s="5"/>
      <c r="DE34" s="5"/>
      <c r="DF34" s="5"/>
      <c r="DG34" s="9"/>
      <c r="DJ34" s="5"/>
      <c r="DK34" s="5"/>
      <c r="DL34" s="5"/>
      <c r="DM34" s="5"/>
      <c r="DN34" s="5"/>
      <c r="DO34" s="5"/>
      <c r="DP34" s="5"/>
      <c r="DQ34" s="5"/>
      <c r="DR34" s="9"/>
      <c r="DU34" s="5"/>
      <c r="DV34" s="5"/>
      <c r="DW34" s="5"/>
      <c r="DX34" s="5"/>
      <c r="DY34" s="5"/>
      <c r="DZ34" s="5"/>
      <c r="EA34" s="5"/>
      <c r="EB34" s="5"/>
      <c r="EC34" s="9"/>
      <c r="EF34" s="5"/>
      <c r="EG34" s="5"/>
      <c r="EH34" s="5"/>
      <c r="EI34" s="5"/>
      <c r="EJ34" s="5"/>
      <c r="EK34" s="5"/>
      <c r="EL34" s="5"/>
      <c r="EM34" s="5"/>
      <c r="EN34" s="9"/>
      <c r="EQ34" s="5"/>
      <c r="ER34" s="5"/>
      <c r="ES34" s="5"/>
      <c r="ET34" s="5"/>
      <c r="EU34" s="5"/>
      <c r="EV34" s="5"/>
      <c r="EW34" s="5"/>
      <c r="EX34" s="5"/>
      <c r="EY34" s="9"/>
      <c r="FB34" s="5"/>
      <c r="FC34" s="5"/>
      <c r="FD34" s="5"/>
      <c r="FE34" s="5"/>
      <c r="FF34" s="5"/>
      <c r="FG34" s="5"/>
      <c r="FH34" s="5"/>
      <c r="FI34" s="5"/>
      <c r="FJ34" s="9"/>
      <c r="FM34" s="5"/>
      <c r="FN34" s="5"/>
      <c r="FO34" s="5"/>
      <c r="FP34" s="5"/>
      <c r="FQ34" s="5"/>
      <c r="FR34" s="5"/>
      <c r="FS34" s="5"/>
      <c r="FT34" s="5"/>
      <c r="FU34" s="9"/>
      <c r="FX34" s="5"/>
      <c r="FY34" s="5"/>
      <c r="FZ34" s="5"/>
      <c r="GA34" s="5"/>
      <c r="GB34" s="5"/>
      <c r="GC34" s="5"/>
      <c r="GD34" s="5"/>
      <c r="GE34" s="5"/>
      <c r="GF34" s="9"/>
      <c r="GI34" s="5"/>
      <c r="GJ34" s="5"/>
      <c r="GK34" s="5"/>
      <c r="GL34" s="5"/>
      <c r="GM34" s="5"/>
      <c r="GN34" s="5"/>
      <c r="GO34" s="5"/>
      <c r="GP34" s="5"/>
      <c r="GQ34" s="9"/>
      <c r="GT34" s="5"/>
      <c r="GU34" s="5"/>
      <c r="GV34" s="5"/>
      <c r="GW34" s="5"/>
      <c r="GX34" s="5"/>
      <c r="GY34" s="5"/>
      <c r="GZ34" s="5"/>
      <c r="HA34" s="5"/>
      <c r="HB34" s="9"/>
      <c r="HE34" s="5"/>
      <c r="HF34" s="5"/>
      <c r="HG34" s="5"/>
      <c r="HH34" s="5"/>
      <c r="HI34" s="5"/>
      <c r="HJ34" s="5"/>
      <c r="HK34" s="5"/>
      <c r="HL34" s="5"/>
      <c r="HM34" s="9"/>
      <c r="HP34" s="5"/>
      <c r="HQ34" s="5"/>
      <c r="HR34" s="5"/>
      <c r="HS34" s="5"/>
      <c r="HT34" s="5"/>
      <c r="HU34" s="5"/>
      <c r="HV34" s="5"/>
      <c r="HW34" s="5"/>
      <c r="HX34" s="9"/>
      <c r="IA34" s="5"/>
      <c r="IB34" s="5"/>
      <c r="IC34" s="5"/>
      <c r="ID34" s="5"/>
      <c r="IE34" s="5"/>
      <c r="IF34" s="5"/>
      <c r="IG34" s="5"/>
      <c r="IH34" s="5"/>
      <c r="II34" s="9"/>
      <c r="IL34" s="5"/>
      <c r="IM34" s="5"/>
      <c r="IN34" s="5"/>
      <c r="IO34" s="5"/>
      <c r="IP34" s="5"/>
      <c r="IQ34" s="5"/>
      <c r="IR34" s="5"/>
      <c r="IS34" s="5"/>
      <c r="IT34" s="9"/>
      <c r="IW34" s="5"/>
      <c r="IX34" s="5"/>
      <c r="IY34" s="5"/>
      <c r="IZ34" s="5"/>
      <c r="JA34" s="5"/>
      <c r="JB34" s="5"/>
      <c r="JC34" s="5"/>
      <c r="JD34" s="5"/>
      <c r="JE34" s="9"/>
      <c r="JH34" s="5"/>
      <c r="JI34" s="5"/>
      <c r="JJ34" s="5"/>
      <c r="JK34" s="5"/>
      <c r="JL34" s="5"/>
      <c r="JM34" s="5"/>
      <c r="JN34" s="5"/>
      <c r="JO34" s="5"/>
      <c r="JP34" s="9"/>
      <c r="JS34" s="5"/>
      <c r="JT34" s="5"/>
      <c r="JU34" s="5"/>
      <c r="JV34" s="5"/>
      <c r="JW34" s="5"/>
      <c r="JX34" s="5"/>
      <c r="JY34" s="5"/>
      <c r="JZ34" s="5"/>
      <c r="KA34" s="5"/>
    </row>
    <row r="35" spans="1:288" hidden="1" x14ac:dyDescent="0.25">
      <c r="A35" s="5" t="s">
        <v>456</v>
      </c>
      <c r="B35" s="2"/>
      <c r="M35" s="5"/>
      <c r="N35" s="5"/>
      <c r="O35" s="5"/>
      <c r="P35" s="5"/>
      <c r="Q35" s="5"/>
      <c r="R35" s="5"/>
      <c r="S35" s="5"/>
      <c r="U35" s="5"/>
      <c r="V35" s="9"/>
      <c r="Y35" s="5"/>
      <c r="Z35" s="5"/>
      <c r="AA35" s="5"/>
      <c r="AB35" s="5"/>
      <c r="AC35" s="5"/>
      <c r="AD35" s="5"/>
      <c r="AE35" s="5"/>
      <c r="AF35" s="5"/>
      <c r="AG35" s="9"/>
      <c r="AJ35" s="5"/>
      <c r="AK35" s="5"/>
      <c r="AL35" s="5"/>
      <c r="AM35" s="5"/>
      <c r="AN35" s="5"/>
      <c r="AO35" s="5"/>
      <c r="AP35" s="5"/>
      <c r="AQ35" s="5"/>
      <c r="AR35" s="9"/>
      <c r="AU35" s="5"/>
      <c r="AV35" s="5"/>
      <c r="AW35" s="5"/>
      <c r="AX35" s="5"/>
      <c r="AY35" s="5"/>
      <c r="AZ35" s="5"/>
      <c r="BA35" s="5"/>
      <c r="BB35" s="5"/>
      <c r="BC35" s="9"/>
      <c r="BF35" s="5"/>
      <c r="BG35" s="5"/>
      <c r="BH35" s="5"/>
      <c r="BI35" s="5"/>
      <c r="BJ35" s="5"/>
      <c r="BK35" s="5"/>
      <c r="BL35" s="5"/>
      <c r="BM35" s="5"/>
      <c r="BN35" s="9"/>
      <c r="BQ35" s="5"/>
      <c r="BR35" s="5"/>
      <c r="BS35" s="5"/>
      <c r="BT35" s="5"/>
      <c r="BU35" s="5"/>
      <c r="BV35" s="5"/>
      <c r="BW35" s="5"/>
      <c r="BX35" s="5"/>
      <c r="BY35" s="9"/>
      <c r="CC35" s="5"/>
      <c r="CD35" s="5"/>
      <c r="CE35" s="5"/>
      <c r="CF35" s="5"/>
      <c r="CG35" s="5"/>
      <c r="CH35" s="5"/>
      <c r="CI35" s="5"/>
      <c r="CJ35" s="5"/>
      <c r="CK35" s="9"/>
      <c r="CN35" s="5"/>
      <c r="CO35" s="5"/>
      <c r="CP35" s="5"/>
      <c r="CQ35" s="5"/>
      <c r="CR35" s="5"/>
      <c r="CS35" s="5"/>
      <c r="CT35" s="5"/>
      <c r="CU35" s="5"/>
      <c r="CV35" s="9"/>
      <c r="CY35" s="5"/>
      <c r="CZ35" s="5"/>
      <c r="DA35" s="5"/>
      <c r="DB35" s="5"/>
      <c r="DC35" s="5"/>
      <c r="DD35" s="5"/>
      <c r="DE35" s="5"/>
      <c r="DF35" s="5"/>
      <c r="DG35" s="9"/>
      <c r="DJ35" s="5"/>
      <c r="DK35" s="5"/>
      <c r="DL35" s="5"/>
      <c r="DM35" s="5"/>
      <c r="DN35" s="5"/>
      <c r="DO35" s="5"/>
      <c r="DP35" s="5"/>
      <c r="DQ35" s="5"/>
      <c r="DR35" s="9"/>
      <c r="DU35" s="5"/>
      <c r="DV35" s="5"/>
      <c r="DW35" s="5"/>
      <c r="DX35" s="5"/>
      <c r="DY35" s="5"/>
      <c r="DZ35" s="5"/>
      <c r="EA35" s="5"/>
      <c r="EB35" s="5"/>
      <c r="EC35" s="9"/>
      <c r="EF35" s="5"/>
      <c r="EG35" s="5"/>
      <c r="EH35" s="5"/>
      <c r="EI35" s="5"/>
      <c r="EJ35" s="5"/>
      <c r="EK35" s="5"/>
      <c r="EL35" s="5"/>
      <c r="EM35" s="5"/>
      <c r="EN35" s="9"/>
      <c r="EQ35" s="5"/>
      <c r="ER35" s="5"/>
      <c r="ES35" s="5"/>
      <c r="ET35" s="5"/>
      <c r="EU35" s="5"/>
      <c r="EV35" s="5"/>
      <c r="EW35" s="5"/>
      <c r="EX35" s="5"/>
      <c r="EY35" s="9"/>
      <c r="FB35" s="5"/>
      <c r="FC35" s="5"/>
      <c r="FD35" s="5"/>
      <c r="FE35" s="5"/>
      <c r="FF35" s="5"/>
      <c r="FG35" s="5"/>
      <c r="FH35" s="5"/>
      <c r="FI35" s="5"/>
      <c r="FJ35" s="9"/>
      <c r="FM35" s="5"/>
      <c r="FN35" s="5"/>
      <c r="FO35" s="5"/>
      <c r="FP35" s="5"/>
      <c r="FQ35" s="5"/>
      <c r="FR35" s="5"/>
      <c r="FS35" s="5"/>
      <c r="FT35" s="5"/>
      <c r="FU35" s="9"/>
      <c r="FX35" s="5"/>
      <c r="FY35" s="5"/>
      <c r="FZ35" s="5"/>
      <c r="GA35" s="5"/>
      <c r="GB35" s="5"/>
      <c r="GC35" s="5"/>
      <c r="GD35" s="5"/>
      <c r="GE35" s="5"/>
      <c r="GF35" s="9"/>
      <c r="GI35" s="5"/>
      <c r="GJ35" s="5"/>
      <c r="GK35" s="5"/>
      <c r="GL35" s="5"/>
      <c r="GM35" s="5"/>
      <c r="GN35" s="5"/>
      <c r="GO35" s="5"/>
      <c r="GP35" s="5"/>
      <c r="GQ35" s="9"/>
      <c r="GT35" s="5"/>
      <c r="GU35" s="5"/>
      <c r="GV35" s="5"/>
      <c r="GW35" s="5"/>
      <c r="GX35" s="5"/>
      <c r="GY35" s="5"/>
      <c r="GZ35" s="5"/>
      <c r="HA35" s="5"/>
      <c r="HB35" s="9"/>
      <c r="HE35" s="5"/>
      <c r="HF35" s="5"/>
      <c r="HG35" s="5"/>
      <c r="HH35" s="5"/>
      <c r="HI35" s="5"/>
      <c r="HJ35" s="5"/>
      <c r="HK35" s="5"/>
      <c r="HL35" s="5"/>
      <c r="HM35" s="9"/>
      <c r="HP35" s="5"/>
      <c r="HQ35" s="5"/>
      <c r="HR35" s="5"/>
      <c r="HS35" s="5"/>
      <c r="HT35" s="5"/>
      <c r="HU35" s="5"/>
      <c r="HV35" s="5"/>
      <c r="HW35" s="5"/>
      <c r="HX35" s="9"/>
      <c r="IA35" s="5"/>
      <c r="IB35" s="5"/>
      <c r="IC35" s="5"/>
      <c r="ID35" s="5"/>
      <c r="IE35" s="5"/>
      <c r="IF35" s="5"/>
      <c r="IG35" s="5"/>
      <c r="IH35" s="5"/>
      <c r="II35" s="9"/>
      <c r="IL35" s="5"/>
      <c r="IM35" s="5"/>
      <c r="IN35" s="5"/>
      <c r="IO35" s="5"/>
      <c r="IP35" s="5"/>
      <c r="IQ35" s="5"/>
      <c r="IR35" s="5"/>
      <c r="IS35" s="5"/>
      <c r="IT35" s="9"/>
      <c r="IW35" s="5"/>
      <c r="IX35" s="5"/>
      <c r="IY35" s="5"/>
      <c r="IZ35" s="5"/>
      <c r="JA35" s="5"/>
      <c r="JB35" s="5"/>
      <c r="JC35" s="5"/>
      <c r="JD35" s="5"/>
      <c r="JE35" s="9"/>
      <c r="JH35" s="5"/>
      <c r="JI35" s="5"/>
      <c r="JJ35" s="5"/>
      <c r="JK35" s="5"/>
      <c r="JL35" s="5"/>
      <c r="JM35" s="5"/>
      <c r="JN35" s="5"/>
      <c r="JO35" s="5"/>
      <c r="JP35" s="9"/>
      <c r="JS35" s="5"/>
      <c r="JT35" s="5"/>
      <c r="JU35" s="5"/>
      <c r="JV35" s="5"/>
      <c r="JW35" s="5"/>
      <c r="JX35" s="5"/>
      <c r="JY35" s="5"/>
      <c r="JZ35" s="5"/>
      <c r="KA35" s="5"/>
    </row>
    <row r="36" spans="1:288" hidden="1" x14ac:dyDescent="0.25">
      <c r="A36" s="5" t="s">
        <v>456</v>
      </c>
      <c r="B36" s="2"/>
      <c r="M36" s="5"/>
      <c r="N36" s="5"/>
      <c r="O36" s="5"/>
      <c r="P36" s="5"/>
      <c r="Q36" s="5"/>
      <c r="R36" s="5"/>
      <c r="S36" s="5"/>
      <c r="U36" s="5"/>
      <c r="V36" s="9"/>
      <c r="Y36" s="5"/>
      <c r="Z36" s="5"/>
      <c r="AA36" s="5"/>
      <c r="AB36" s="5"/>
      <c r="AC36" s="5"/>
      <c r="AD36" s="5"/>
      <c r="AE36" s="5"/>
      <c r="AF36" s="5"/>
      <c r="AG36" s="9"/>
      <c r="AJ36" s="5"/>
      <c r="AK36" s="5"/>
      <c r="AL36" s="5"/>
      <c r="AM36" s="5"/>
      <c r="AN36" s="5"/>
      <c r="AO36" s="5"/>
      <c r="AP36" s="5"/>
      <c r="AQ36" s="5"/>
      <c r="AR36" s="9"/>
      <c r="AU36" s="5"/>
      <c r="AV36" s="5"/>
      <c r="AW36" s="5"/>
      <c r="AX36" s="5"/>
      <c r="AY36" s="5"/>
      <c r="AZ36" s="5"/>
      <c r="BA36" s="5"/>
      <c r="BB36" s="5"/>
      <c r="BC36" s="9"/>
      <c r="BF36" s="5"/>
      <c r="BG36" s="5"/>
      <c r="BH36" s="5"/>
      <c r="BI36" s="5"/>
      <c r="BJ36" s="5"/>
      <c r="BK36" s="5"/>
      <c r="BL36" s="5"/>
      <c r="BM36" s="5"/>
      <c r="BN36" s="9"/>
      <c r="BQ36" s="5"/>
      <c r="BR36" s="5"/>
      <c r="BS36" s="5"/>
      <c r="BT36" s="5"/>
      <c r="BU36" s="5"/>
      <c r="BV36" s="5"/>
      <c r="BW36" s="5"/>
      <c r="BX36" s="5"/>
      <c r="BY36" s="9"/>
      <c r="CC36" s="5"/>
      <c r="CD36" s="5"/>
      <c r="CE36" s="5"/>
      <c r="CF36" s="5"/>
      <c r="CG36" s="5"/>
      <c r="CH36" s="5"/>
      <c r="CI36" s="5"/>
      <c r="CJ36" s="5"/>
      <c r="CK36" s="9"/>
      <c r="CN36" s="5"/>
      <c r="CO36" s="5"/>
      <c r="CP36" s="5"/>
      <c r="CQ36" s="5"/>
      <c r="CR36" s="5"/>
      <c r="CS36" s="5"/>
      <c r="CT36" s="5"/>
      <c r="CU36" s="5"/>
      <c r="CV36" s="9"/>
      <c r="CY36" s="5"/>
      <c r="CZ36" s="5"/>
      <c r="DA36" s="5"/>
      <c r="DB36" s="5"/>
      <c r="DC36" s="5"/>
      <c r="DD36" s="5"/>
      <c r="DE36" s="5"/>
      <c r="DF36" s="5"/>
      <c r="DG36" s="9"/>
      <c r="DJ36" s="5"/>
      <c r="DK36" s="5"/>
      <c r="DL36" s="5"/>
      <c r="DM36" s="5"/>
      <c r="DN36" s="5"/>
      <c r="DO36" s="5"/>
      <c r="DP36" s="5"/>
      <c r="DQ36" s="5"/>
      <c r="DR36" s="9"/>
      <c r="DU36" s="5"/>
      <c r="DV36" s="5"/>
      <c r="DW36" s="5"/>
      <c r="DX36" s="5"/>
      <c r="DY36" s="5"/>
      <c r="DZ36" s="5"/>
      <c r="EA36" s="5"/>
      <c r="EB36" s="5"/>
      <c r="EC36" s="9"/>
      <c r="EF36" s="5"/>
      <c r="EG36" s="5"/>
      <c r="EH36" s="5"/>
      <c r="EI36" s="5"/>
      <c r="EJ36" s="5"/>
      <c r="EK36" s="5"/>
      <c r="EL36" s="5"/>
      <c r="EM36" s="5"/>
      <c r="EN36" s="9"/>
      <c r="EQ36" s="5"/>
      <c r="ER36" s="5"/>
      <c r="ES36" s="5"/>
      <c r="ET36" s="5"/>
      <c r="EU36" s="5"/>
      <c r="EV36" s="5"/>
      <c r="EW36" s="5"/>
      <c r="EX36" s="5"/>
      <c r="EY36" s="9"/>
      <c r="FB36" s="5"/>
      <c r="FC36" s="5"/>
      <c r="FD36" s="5"/>
      <c r="FE36" s="5"/>
      <c r="FF36" s="5"/>
      <c r="FG36" s="5"/>
      <c r="FH36" s="5"/>
      <c r="FI36" s="5"/>
      <c r="FJ36" s="9"/>
      <c r="FM36" s="5"/>
      <c r="FN36" s="5"/>
      <c r="FO36" s="5"/>
      <c r="FP36" s="5"/>
      <c r="FQ36" s="5"/>
      <c r="FR36" s="5"/>
      <c r="FS36" s="5"/>
      <c r="FT36" s="5"/>
      <c r="FU36" s="9"/>
      <c r="FX36" s="5"/>
      <c r="FY36" s="5"/>
      <c r="FZ36" s="5"/>
      <c r="GA36" s="5"/>
      <c r="GB36" s="5"/>
      <c r="GC36" s="5"/>
      <c r="GD36" s="5"/>
      <c r="GE36" s="5"/>
      <c r="GF36" s="9"/>
      <c r="GI36" s="5"/>
      <c r="GJ36" s="5"/>
      <c r="GK36" s="5"/>
      <c r="GL36" s="5"/>
      <c r="GM36" s="5"/>
      <c r="GN36" s="5"/>
      <c r="GO36" s="5"/>
      <c r="GP36" s="5"/>
      <c r="GQ36" s="9"/>
      <c r="GT36" s="5"/>
      <c r="GU36" s="5"/>
      <c r="GV36" s="5"/>
      <c r="GW36" s="5"/>
      <c r="GX36" s="5"/>
      <c r="GY36" s="5"/>
      <c r="GZ36" s="5"/>
      <c r="HA36" s="5"/>
      <c r="HB36" s="9"/>
      <c r="HE36" s="5"/>
      <c r="HF36" s="5"/>
      <c r="HG36" s="5"/>
      <c r="HH36" s="5"/>
      <c r="HI36" s="5"/>
      <c r="HJ36" s="5"/>
      <c r="HK36" s="5"/>
      <c r="HL36" s="5"/>
      <c r="HM36" s="9"/>
      <c r="HP36" s="5"/>
      <c r="HQ36" s="5"/>
      <c r="HR36" s="5"/>
      <c r="HS36" s="5"/>
      <c r="HT36" s="5"/>
      <c r="HU36" s="5"/>
      <c r="HV36" s="5"/>
      <c r="HW36" s="5"/>
      <c r="HX36" s="9"/>
      <c r="IA36" s="5"/>
      <c r="IB36" s="5"/>
      <c r="IC36" s="5"/>
      <c r="ID36" s="5"/>
      <c r="IE36" s="5"/>
      <c r="IF36" s="5"/>
      <c r="IG36" s="5"/>
      <c r="IH36" s="5"/>
      <c r="II36" s="9"/>
      <c r="IL36" s="5"/>
      <c r="IM36" s="5"/>
      <c r="IN36" s="5"/>
      <c r="IO36" s="5"/>
      <c r="IP36" s="5"/>
      <c r="IQ36" s="5"/>
      <c r="IR36" s="5"/>
      <c r="IS36" s="5"/>
      <c r="IT36" s="9"/>
      <c r="IW36" s="5"/>
      <c r="IX36" s="5"/>
      <c r="IY36" s="5"/>
      <c r="IZ36" s="5"/>
      <c r="JA36" s="5"/>
      <c r="JB36" s="5"/>
      <c r="JC36" s="5"/>
      <c r="JD36" s="5"/>
      <c r="JE36" s="9"/>
      <c r="JH36" s="5"/>
      <c r="JI36" s="5"/>
      <c r="JJ36" s="5"/>
      <c r="JK36" s="5"/>
      <c r="JL36" s="5"/>
      <c r="JM36" s="5"/>
      <c r="JN36" s="5"/>
      <c r="JO36" s="5"/>
      <c r="JP36" s="9"/>
      <c r="JS36" s="5"/>
      <c r="JT36" s="5"/>
      <c r="JU36" s="5"/>
      <c r="JV36" s="5"/>
      <c r="JW36" s="5"/>
      <c r="JX36" s="5"/>
      <c r="JY36" s="5"/>
      <c r="JZ36" s="5"/>
      <c r="KA36" s="5"/>
    </row>
    <row r="37" spans="1:288" hidden="1" x14ac:dyDescent="0.25">
      <c r="A37" s="5" t="s">
        <v>456</v>
      </c>
      <c r="B37" s="2"/>
      <c r="M37" s="5"/>
      <c r="N37" s="5"/>
      <c r="O37" s="5"/>
      <c r="P37" s="5"/>
      <c r="Q37" s="5"/>
      <c r="R37" s="5"/>
      <c r="S37" s="5"/>
      <c r="U37" s="5"/>
      <c r="V37" s="9"/>
      <c r="Y37" s="5"/>
      <c r="Z37" s="5"/>
      <c r="AA37" s="5"/>
      <c r="AB37" s="5"/>
      <c r="AC37" s="5"/>
      <c r="AD37" s="5"/>
      <c r="AE37" s="5"/>
      <c r="AF37" s="5"/>
      <c r="AG37" s="9"/>
      <c r="AJ37" s="5"/>
      <c r="AK37" s="5"/>
      <c r="AL37" s="5"/>
      <c r="AM37" s="5"/>
      <c r="AN37" s="5"/>
      <c r="AO37" s="5"/>
      <c r="AP37" s="5"/>
      <c r="AQ37" s="5"/>
      <c r="AR37" s="9"/>
      <c r="AU37" s="5"/>
      <c r="AV37" s="5"/>
      <c r="AW37" s="5"/>
      <c r="AX37" s="5"/>
      <c r="AY37" s="5"/>
      <c r="AZ37" s="5"/>
      <c r="BA37" s="5"/>
      <c r="BB37" s="5"/>
      <c r="BC37" s="9"/>
      <c r="BF37" s="5"/>
      <c r="BG37" s="5"/>
      <c r="BH37" s="5"/>
      <c r="BI37" s="5"/>
      <c r="BJ37" s="5"/>
      <c r="BK37" s="5"/>
      <c r="BL37" s="5"/>
      <c r="BM37" s="5"/>
      <c r="BN37" s="9"/>
      <c r="BQ37" s="5"/>
      <c r="BR37" s="5"/>
      <c r="BS37" s="5"/>
      <c r="BT37" s="5"/>
      <c r="BU37" s="5"/>
      <c r="BV37" s="5"/>
      <c r="BW37" s="5"/>
      <c r="BX37" s="5"/>
      <c r="BY37" s="9"/>
      <c r="CC37" s="5"/>
      <c r="CD37" s="5"/>
      <c r="CE37" s="5"/>
      <c r="CF37" s="5"/>
      <c r="CG37" s="5"/>
      <c r="CH37" s="5"/>
      <c r="CI37" s="5"/>
      <c r="CJ37" s="5"/>
      <c r="CK37" s="9"/>
      <c r="CN37" s="5"/>
      <c r="CO37" s="5"/>
      <c r="CP37" s="5"/>
      <c r="CQ37" s="5"/>
      <c r="CR37" s="5"/>
      <c r="CS37" s="5"/>
      <c r="CT37" s="5"/>
      <c r="CU37" s="5"/>
      <c r="CV37" s="9"/>
      <c r="CY37" s="5"/>
      <c r="CZ37" s="5"/>
      <c r="DA37" s="5"/>
      <c r="DB37" s="5"/>
      <c r="DC37" s="5"/>
      <c r="DD37" s="5"/>
      <c r="DE37" s="5"/>
      <c r="DF37" s="5"/>
      <c r="DG37" s="9"/>
      <c r="DJ37" s="5"/>
      <c r="DK37" s="5"/>
      <c r="DL37" s="5"/>
      <c r="DM37" s="5"/>
      <c r="DN37" s="5"/>
      <c r="DO37" s="5"/>
      <c r="DP37" s="5"/>
      <c r="DQ37" s="5"/>
      <c r="DR37" s="9"/>
      <c r="DU37" s="5"/>
      <c r="DV37" s="5"/>
      <c r="DW37" s="5"/>
      <c r="DX37" s="5"/>
      <c r="DY37" s="5"/>
      <c r="DZ37" s="5"/>
      <c r="EA37" s="5"/>
      <c r="EB37" s="5"/>
      <c r="EC37" s="9"/>
      <c r="EF37" s="5"/>
      <c r="EG37" s="5"/>
      <c r="EH37" s="5"/>
      <c r="EI37" s="5"/>
      <c r="EJ37" s="5"/>
      <c r="EK37" s="5"/>
      <c r="EL37" s="5"/>
      <c r="EM37" s="5"/>
      <c r="EN37" s="9"/>
      <c r="EQ37" s="5"/>
      <c r="ER37" s="5"/>
      <c r="ES37" s="5"/>
      <c r="ET37" s="5"/>
      <c r="EU37" s="5"/>
      <c r="EV37" s="5"/>
      <c r="EW37" s="5"/>
      <c r="EX37" s="5"/>
      <c r="EY37" s="9"/>
      <c r="FB37" s="5"/>
      <c r="FC37" s="5"/>
      <c r="FD37" s="5"/>
      <c r="FE37" s="5"/>
      <c r="FF37" s="5"/>
      <c r="FG37" s="5"/>
      <c r="FH37" s="5"/>
      <c r="FI37" s="5"/>
      <c r="FJ37" s="9"/>
      <c r="FM37" s="5"/>
      <c r="FN37" s="5"/>
      <c r="FO37" s="5"/>
      <c r="FP37" s="5"/>
      <c r="FQ37" s="5"/>
      <c r="FR37" s="5"/>
      <c r="FS37" s="5"/>
      <c r="FT37" s="5"/>
      <c r="FU37" s="9"/>
      <c r="FX37" s="5"/>
      <c r="FY37" s="5"/>
      <c r="FZ37" s="5"/>
      <c r="GA37" s="5"/>
      <c r="GB37" s="5"/>
      <c r="GC37" s="5"/>
      <c r="GD37" s="5"/>
      <c r="GE37" s="5"/>
      <c r="GF37" s="9"/>
      <c r="GI37" s="5"/>
      <c r="GJ37" s="5"/>
      <c r="GK37" s="5"/>
      <c r="GL37" s="5"/>
      <c r="GM37" s="5"/>
      <c r="GN37" s="5"/>
      <c r="GO37" s="5"/>
      <c r="GP37" s="5"/>
      <c r="GQ37" s="9"/>
      <c r="GT37" s="5"/>
      <c r="GU37" s="5"/>
      <c r="GV37" s="5"/>
      <c r="GW37" s="5"/>
      <c r="GX37" s="5"/>
      <c r="GY37" s="5"/>
      <c r="GZ37" s="5"/>
      <c r="HA37" s="5"/>
      <c r="HB37" s="9"/>
      <c r="HE37" s="5"/>
      <c r="HF37" s="5"/>
      <c r="HG37" s="5"/>
      <c r="HH37" s="5"/>
      <c r="HI37" s="5"/>
      <c r="HJ37" s="5"/>
      <c r="HK37" s="5"/>
      <c r="HL37" s="5"/>
      <c r="HM37" s="9"/>
      <c r="HP37" s="5"/>
      <c r="HQ37" s="5"/>
      <c r="HR37" s="5"/>
      <c r="HS37" s="5"/>
      <c r="HT37" s="5"/>
      <c r="HU37" s="5"/>
      <c r="HV37" s="5"/>
      <c r="HW37" s="5"/>
      <c r="HX37" s="9"/>
      <c r="IA37" s="5"/>
      <c r="IB37" s="5"/>
      <c r="IC37" s="5"/>
      <c r="ID37" s="5"/>
      <c r="IE37" s="5"/>
      <c r="IF37" s="5"/>
      <c r="IG37" s="5"/>
      <c r="IH37" s="5"/>
      <c r="II37" s="9"/>
      <c r="IL37" s="5"/>
      <c r="IM37" s="5"/>
      <c r="IN37" s="5"/>
      <c r="IO37" s="5"/>
      <c r="IP37" s="5"/>
      <c r="IQ37" s="5"/>
      <c r="IR37" s="5"/>
      <c r="IS37" s="5"/>
      <c r="IT37" s="9"/>
      <c r="IW37" s="5"/>
      <c r="IX37" s="5"/>
      <c r="IY37" s="5"/>
      <c r="IZ37" s="5"/>
      <c r="JA37" s="5"/>
      <c r="JB37" s="5"/>
      <c r="JC37" s="5"/>
      <c r="JD37" s="5"/>
      <c r="JE37" s="9"/>
      <c r="JH37" s="5"/>
      <c r="JI37" s="5"/>
      <c r="JJ37" s="5"/>
      <c r="JK37" s="5"/>
      <c r="JL37" s="5"/>
      <c r="JM37" s="5"/>
      <c r="JN37" s="5"/>
      <c r="JO37" s="5"/>
      <c r="JP37" s="9"/>
      <c r="JS37" s="5"/>
      <c r="JT37" s="5"/>
      <c r="JU37" s="5"/>
      <c r="JV37" s="5"/>
      <c r="JW37" s="5"/>
      <c r="JX37" s="5"/>
      <c r="JY37" s="5"/>
      <c r="JZ37" s="5"/>
      <c r="KA37" s="5"/>
    </row>
    <row r="38" spans="1:288" hidden="1" x14ac:dyDescent="0.25">
      <c r="A38" s="5" t="s">
        <v>456</v>
      </c>
      <c r="B38" s="2"/>
      <c r="M38" s="5"/>
      <c r="N38" s="5"/>
      <c r="O38" s="5"/>
      <c r="P38" s="5"/>
      <c r="Q38" s="5"/>
      <c r="R38" s="5"/>
      <c r="S38" s="5"/>
      <c r="U38" s="5"/>
      <c r="V38" s="9"/>
      <c r="Y38" s="5"/>
      <c r="Z38" s="5"/>
      <c r="AA38" s="5"/>
      <c r="AB38" s="5"/>
      <c r="AC38" s="5"/>
      <c r="AD38" s="5"/>
      <c r="AE38" s="5"/>
      <c r="AF38" s="5"/>
      <c r="AG38" s="9"/>
      <c r="AJ38" s="5"/>
      <c r="AK38" s="5"/>
      <c r="AL38" s="5"/>
      <c r="AM38" s="5"/>
      <c r="AN38" s="5"/>
      <c r="AO38" s="5"/>
      <c r="AP38" s="5"/>
      <c r="AQ38" s="5"/>
      <c r="AR38" s="9"/>
      <c r="AU38" s="5"/>
      <c r="AV38" s="5"/>
      <c r="AW38" s="5"/>
      <c r="AX38" s="5"/>
      <c r="AY38" s="5"/>
      <c r="AZ38" s="5"/>
      <c r="BA38" s="5"/>
      <c r="BB38" s="5"/>
      <c r="BC38" s="9"/>
      <c r="BF38" s="5"/>
      <c r="BG38" s="5"/>
      <c r="BH38" s="5"/>
      <c r="BI38" s="5"/>
      <c r="BJ38" s="5"/>
      <c r="BK38" s="5"/>
      <c r="BL38" s="5"/>
      <c r="BM38" s="5"/>
      <c r="BN38" s="9"/>
      <c r="BQ38" s="5"/>
      <c r="BR38" s="5"/>
      <c r="BS38" s="5"/>
      <c r="BT38" s="5"/>
      <c r="BU38" s="5"/>
      <c r="BV38" s="5"/>
      <c r="BW38" s="5"/>
      <c r="BX38" s="5"/>
      <c r="BY38" s="9"/>
      <c r="CC38" s="5"/>
      <c r="CD38" s="5"/>
      <c r="CE38" s="5"/>
      <c r="CF38" s="5"/>
      <c r="CG38" s="5"/>
      <c r="CH38" s="5"/>
      <c r="CI38" s="5"/>
      <c r="CJ38" s="5"/>
      <c r="CK38" s="9"/>
      <c r="CN38" s="5"/>
      <c r="CO38" s="5"/>
      <c r="CP38" s="5"/>
      <c r="CQ38" s="5"/>
      <c r="CR38" s="5"/>
      <c r="CS38" s="5"/>
      <c r="CT38" s="5"/>
      <c r="CU38" s="5"/>
      <c r="CV38" s="9"/>
      <c r="CY38" s="5"/>
      <c r="CZ38" s="5"/>
      <c r="DA38" s="5"/>
      <c r="DB38" s="5"/>
      <c r="DC38" s="5"/>
      <c r="DD38" s="5"/>
      <c r="DE38" s="5"/>
      <c r="DF38" s="5"/>
      <c r="DG38" s="9"/>
      <c r="DJ38" s="5"/>
      <c r="DK38" s="5"/>
      <c r="DL38" s="5"/>
      <c r="DM38" s="5"/>
      <c r="DN38" s="5"/>
      <c r="DO38" s="5"/>
      <c r="DP38" s="5"/>
      <c r="DQ38" s="5"/>
      <c r="DR38" s="9"/>
      <c r="DU38" s="5"/>
      <c r="DV38" s="5"/>
      <c r="DW38" s="5"/>
      <c r="DX38" s="5"/>
      <c r="DY38" s="5"/>
      <c r="DZ38" s="5"/>
      <c r="EA38" s="5"/>
      <c r="EB38" s="5"/>
      <c r="EC38" s="9"/>
      <c r="EF38" s="5"/>
      <c r="EG38" s="5"/>
      <c r="EH38" s="5"/>
      <c r="EI38" s="5"/>
      <c r="EJ38" s="5"/>
      <c r="EK38" s="5"/>
      <c r="EL38" s="5"/>
      <c r="EM38" s="5"/>
      <c r="EN38" s="9"/>
      <c r="EQ38" s="5"/>
      <c r="ER38" s="5"/>
      <c r="ES38" s="5"/>
      <c r="ET38" s="5"/>
      <c r="EU38" s="5"/>
      <c r="EV38" s="5"/>
      <c r="EW38" s="5"/>
      <c r="EX38" s="5"/>
      <c r="EY38" s="9"/>
      <c r="FB38" s="5"/>
      <c r="FC38" s="5"/>
      <c r="FD38" s="5"/>
      <c r="FE38" s="5"/>
      <c r="FF38" s="5"/>
      <c r="FG38" s="5"/>
      <c r="FH38" s="5"/>
      <c r="FI38" s="5"/>
      <c r="FJ38" s="9"/>
      <c r="FM38" s="5"/>
      <c r="FN38" s="5"/>
      <c r="FO38" s="5"/>
      <c r="FP38" s="5"/>
      <c r="FQ38" s="5"/>
      <c r="FR38" s="5"/>
      <c r="FS38" s="5"/>
      <c r="FT38" s="5"/>
      <c r="FU38" s="9"/>
      <c r="FX38" s="5"/>
      <c r="FY38" s="5"/>
      <c r="FZ38" s="5"/>
      <c r="GA38" s="5"/>
      <c r="GB38" s="5"/>
      <c r="GC38" s="5"/>
      <c r="GD38" s="5"/>
      <c r="GE38" s="5"/>
      <c r="GF38" s="9"/>
      <c r="GI38" s="5"/>
      <c r="GJ38" s="5"/>
      <c r="GK38" s="5"/>
      <c r="GL38" s="5"/>
      <c r="GM38" s="5"/>
      <c r="GN38" s="5"/>
      <c r="GO38" s="5"/>
      <c r="GP38" s="5"/>
      <c r="GQ38" s="9"/>
      <c r="GT38" s="5"/>
      <c r="GU38" s="5"/>
      <c r="GV38" s="5"/>
      <c r="GW38" s="5"/>
      <c r="GX38" s="5"/>
      <c r="GY38" s="5"/>
      <c r="GZ38" s="5"/>
      <c r="HA38" s="5"/>
      <c r="HB38" s="9"/>
      <c r="HE38" s="5"/>
      <c r="HF38" s="5"/>
      <c r="HG38" s="5"/>
      <c r="HH38" s="5"/>
      <c r="HI38" s="5"/>
      <c r="HJ38" s="5"/>
      <c r="HK38" s="5"/>
      <c r="HL38" s="5"/>
      <c r="HM38" s="9"/>
      <c r="HP38" s="5"/>
      <c r="HQ38" s="5"/>
      <c r="HR38" s="5"/>
      <c r="HS38" s="5"/>
      <c r="HT38" s="5"/>
      <c r="HU38" s="5"/>
      <c r="HV38" s="5"/>
      <c r="HW38" s="5"/>
      <c r="HX38" s="9"/>
      <c r="IA38" s="5"/>
      <c r="IB38" s="5"/>
      <c r="IC38" s="5"/>
      <c r="ID38" s="5"/>
      <c r="IE38" s="5"/>
      <c r="IF38" s="5"/>
      <c r="IG38" s="5"/>
      <c r="IH38" s="5"/>
      <c r="II38" s="9"/>
      <c r="IL38" s="5"/>
      <c r="IM38" s="5"/>
      <c r="IN38" s="5"/>
      <c r="IO38" s="5"/>
      <c r="IP38" s="5"/>
      <c r="IQ38" s="5"/>
      <c r="IR38" s="5"/>
      <c r="IS38" s="5"/>
      <c r="IT38" s="9"/>
      <c r="IW38" s="5"/>
      <c r="IX38" s="5"/>
      <c r="IY38" s="5"/>
      <c r="IZ38" s="5"/>
      <c r="JA38" s="5"/>
      <c r="JB38" s="5"/>
      <c r="JC38" s="5"/>
      <c r="JD38" s="5"/>
      <c r="JE38" s="9"/>
      <c r="JH38" s="5"/>
      <c r="JI38" s="5"/>
      <c r="JJ38" s="5"/>
      <c r="JK38" s="5"/>
      <c r="JL38" s="5"/>
      <c r="JM38" s="5"/>
      <c r="JN38" s="5"/>
      <c r="JO38" s="5"/>
      <c r="JP38" s="9"/>
      <c r="JS38" s="5"/>
      <c r="JT38" s="5"/>
      <c r="JU38" s="5"/>
      <c r="JV38" s="5"/>
      <c r="JW38" s="5"/>
      <c r="JX38" s="5"/>
      <c r="JY38" s="5"/>
      <c r="JZ38" s="5"/>
      <c r="KA38" s="5"/>
    </row>
    <row r="39" spans="1:288" hidden="1" x14ac:dyDescent="0.25">
      <c r="A39" s="5" t="s">
        <v>456</v>
      </c>
      <c r="B39" s="2"/>
      <c r="M39" s="5"/>
      <c r="N39" s="5"/>
      <c r="O39" s="5"/>
      <c r="P39" s="5"/>
      <c r="Q39" s="5"/>
      <c r="R39" s="5"/>
      <c r="S39" s="5"/>
      <c r="U39" s="5"/>
      <c r="V39" s="9"/>
      <c r="Y39" s="5"/>
      <c r="Z39" s="5"/>
      <c r="AA39" s="5"/>
      <c r="AB39" s="5"/>
      <c r="AC39" s="5"/>
      <c r="AD39" s="5"/>
      <c r="AE39" s="5"/>
      <c r="AF39" s="5"/>
      <c r="AG39" s="9"/>
      <c r="AJ39" s="5"/>
      <c r="AK39" s="5"/>
      <c r="AL39" s="5"/>
      <c r="AM39" s="5"/>
      <c r="AN39" s="5"/>
      <c r="AO39" s="5"/>
      <c r="AP39" s="5"/>
      <c r="AQ39" s="5"/>
      <c r="AR39" s="9"/>
      <c r="AU39" s="5"/>
      <c r="AV39" s="5"/>
      <c r="AW39" s="5"/>
      <c r="AX39" s="5"/>
      <c r="AY39" s="5"/>
      <c r="AZ39" s="5"/>
      <c r="BA39" s="5"/>
      <c r="BB39" s="5"/>
      <c r="BC39" s="9"/>
      <c r="BF39" s="5"/>
      <c r="BG39" s="5"/>
      <c r="BH39" s="5"/>
      <c r="BI39" s="5"/>
      <c r="BJ39" s="5"/>
      <c r="BK39" s="5"/>
      <c r="BL39" s="5"/>
      <c r="BM39" s="5"/>
      <c r="BN39" s="9"/>
      <c r="BQ39" s="5"/>
      <c r="BR39" s="5"/>
      <c r="BS39" s="5"/>
      <c r="BT39" s="5"/>
      <c r="BU39" s="5"/>
      <c r="BV39" s="5"/>
      <c r="BW39" s="5"/>
      <c r="BX39" s="5"/>
      <c r="BY39" s="9"/>
      <c r="CC39" s="5"/>
      <c r="CD39" s="5"/>
      <c r="CE39" s="5"/>
      <c r="CF39" s="5"/>
      <c r="CG39" s="5"/>
      <c r="CH39" s="5"/>
      <c r="CI39" s="5"/>
      <c r="CJ39" s="5"/>
      <c r="CK39" s="9"/>
      <c r="CN39" s="5"/>
      <c r="CO39" s="5"/>
      <c r="CP39" s="5"/>
      <c r="CQ39" s="5"/>
      <c r="CR39" s="5"/>
      <c r="CS39" s="5"/>
      <c r="CT39" s="5"/>
      <c r="CU39" s="5"/>
      <c r="CV39" s="9"/>
      <c r="CY39" s="5"/>
      <c r="CZ39" s="5"/>
      <c r="DA39" s="5"/>
      <c r="DB39" s="5"/>
      <c r="DC39" s="5"/>
      <c r="DD39" s="5"/>
      <c r="DE39" s="5"/>
      <c r="DF39" s="5"/>
      <c r="DG39" s="9"/>
      <c r="DJ39" s="5"/>
      <c r="DK39" s="5"/>
      <c r="DL39" s="5"/>
      <c r="DM39" s="5"/>
      <c r="DN39" s="5"/>
      <c r="DO39" s="5"/>
      <c r="DP39" s="5"/>
      <c r="DQ39" s="5"/>
      <c r="DR39" s="9"/>
      <c r="DU39" s="5"/>
      <c r="DV39" s="5"/>
      <c r="DW39" s="5"/>
      <c r="DX39" s="5"/>
      <c r="DY39" s="5"/>
      <c r="DZ39" s="5"/>
      <c r="EA39" s="5"/>
      <c r="EB39" s="5"/>
      <c r="EC39" s="9"/>
      <c r="EF39" s="5"/>
      <c r="EG39" s="5"/>
      <c r="EH39" s="5"/>
      <c r="EI39" s="5"/>
      <c r="EJ39" s="5"/>
      <c r="EK39" s="5"/>
      <c r="EL39" s="5"/>
      <c r="EM39" s="5"/>
      <c r="EN39" s="9"/>
      <c r="EQ39" s="5"/>
      <c r="ER39" s="5"/>
      <c r="ES39" s="5"/>
      <c r="ET39" s="5"/>
      <c r="EU39" s="5"/>
      <c r="EV39" s="5"/>
      <c r="EW39" s="5"/>
      <c r="EX39" s="5"/>
      <c r="EY39" s="9"/>
      <c r="FB39" s="5"/>
      <c r="FC39" s="5"/>
      <c r="FD39" s="5"/>
      <c r="FE39" s="5"/>
      <c r="FF39" s="5"/>
      <c r="FG39" s="5"/>
      <c r="FH39" s="5"/>
      <c r="FI39" s="5"/>
      <c r="FJ39" s="9"/>
      <c r="FM39" s="5"/>
      <c r="FN39" s="5"/>
      <c r="FO39" s="5"/>
      <c r="FP39" s="5"/>
      <c r="FQ39" s="5"/>
      <c r="FR39" s="5"/>
      <c r="FS39" s="5"/>
      <c r="FT39" s="5"/>
      <c r="FU39" s="9"/>
      <c r="FX39" s="5"/>
      <c r="FY39" s="5"/>
      <c r="FZ39" s="5"/>
      <c r="GA39" s="5"/>
      <c r="GB39" s="5"/>
      <c r="GC39" s="5"/>
      <c r="GD39" s="5"/>
      <c r="GE39" s="5"/>
      <c r="GF39" s="9"/>
      <c r="GI39" s="5"/>
      <c r="GJ39" s="5"/>
      <c r="GK39" s="5"/>
      <c r="GL39" s="5"/>
      <c r="GM39" s="5"/>
      <c r="GN39" s="5"/>
      <c r="GO39" s="5"/>
      <c r="GP39" s="5"/>
      <c r="GQ39" s="9"/>
      <c r="GT39" s="5"/>
      <c r="GU39" s="5"/>
      <c r="GV39" s="5"/>
      <c r="GW39" s="5"/>
      <c r="GX39" s="5"/>
      <c r="GY39" s="5"/>
      <c r="GZ39" s="5"/>
      <c r="HA39" s="5"/>
      <c r="HB39" s="9"/>
      <c r="HE39" s="5"/>
      <c r="HF39" s="5"/>
      <c r="HG39" s="5"/>
      <c r="HH39" s="5"/>
      <c r="HI39" s="5"/>
      <c r="HJ39" s="5"/>
      <c r="HK39" s="5"/>
      <c r="HL39" s="5"/>
      <c r="HM39" s="9"/>
      <c r="HP39" s="5"/>
      <c r="HQ39" s="5"/>
      <c r="HR39" s="5"/>
      <c r="HS39" s="5"/>
      <c r="HT39" s="5"/>
      <c r="HU39" s="5"/>
      <c r="HV39" s="5"/>
      <c r="HW39" s="5"/>
      <c r="HX39" s="9"/>
      <c r="IA39" s="5"/>
      <c r="IB39" s="5"/>
      <c r="IC39" s="5"/>
      <c r="ID39" s="5"/>
      <c r="IE39" s="5"/>
      <c r="IF39" s="5"/>
      <c r="IG39" s="5"/>
      <c r="IH39" s="5"/>
      <c r="II39" s="9"/>
      <c r="IL39" s="5"/>
      <c r="IM39" s="5"/>
      <c r="IN39" s="5"/>
      <c r="IO39" s="5"/>
      <c r="IP39" s="5"/>
      <c r="IQ39" s="5"/>
      <c r="IR39" s="5"/>
      <c r="IS39" s="5"/>
      <c r="IT39" s="9"/>
      <c r="IW39" s="5"/>
      <c r="IX39" s="5"/>
      <c r="IY39" s="5"/>
      <c r="IZ39" s="5"/>
      <c r="JA39" s="5"/>
      <c r="JB39" s="5"/>
      <c r="JC39" s="5"/>
      <c r="JD39" s="5"/>
      <c r="JE39" s="9"/>
      <c r="JH39" s="5"/>
      <c r="JI39" s="5"/>
      <c r="JJ39" s="5"/>
      <c r="JK39" s="5"/>
      <c r="JL39" s="5"/>
      <c r="JM39" s="5"/>
      <c r="JN39" s="5"/>
      <c r="JO39" s="5"/>
      <c r="JP39" s="9"/>
      <c r="JS39" s="5"/>
      <c r="JT39" s="5"/>
      <c r="JU39" s="5"/>
      <c r="JV39" s="5"/>
      <c r="JW39" s="5"/>
      <c r="JX39" s="5"/>
      <c r="JY39" s="5"/>
      <c r="JZ39" s="5"/>
      <c r="KA39" s="5"/>
    </row>
    <row r="40" spans="1:288" hidden="1" x14ac:dyDescent="0.25">
      <c r="A40" s="5" t="s">
        <v>456</v>
      </c>
      <c r="B40" s="2"/>
      <c r="M40" s="5"/>
      <c r="N40" s="5"/>
      <c r="O40" s="5"/>
      <c r="P40" s="5"/>
      <c r="Q40" s="5"/>
      <c r="R40" s="5"/>
      <c r="S40" s="5"/>
      <c r="U40" s="5"/>
      <c r="V40" s="9"/>
      <c r="Y40" s="5"/>
      <c r="Z40" s="5"/>
      <c r="AA40" s="5"/>
      <c r="AB40" s="5"/>
      <c r="AC40" s="5"/>
      <c r="AD40" s="5"/>
      <c r="AE40" s="5"/>
      <c r="AF40" s="5"/>
      <c r="AG40" s="9"/>
      <c r="AJ40" s="5"/>
      <c r="AK40" s="5"/>
      <c r="AL40" s="5"/>
      <c r="AM40" s="5"/>
      <c r="AN40" s="5"/>
      <c r="AO40" s="5"/>
      <c r="AP40" s="5"/>
      <c r="AQ40" s="5"/>
      <c r="AR40" s="9"/>
      <c r="AU40" s="5"/>
      <c r="AV40" s="5"/>
      <c r="AW40" s="5"/>
      <c r="AX40" s="5"/>
      <c r="AY40" s="5"/>
      <c r="AZ40" s="5"/>
      <c r="BA40" s="5"/>
      <c r="BB40" s="5"/>
      <c r="BC40" s="9"/>
      <c r="BF40" s="5"/>
      <c r="BG40" s="5"/>
      <c r="BH40" s="5"/>
      <c r="BI40" s="5"/>
      <c r="BJ40" s="5"/>
      <c r="BK40" s="5"/>
      <c r="BL40" s="5"/>
      <c r="BM40" s="5"/>
      <c r="BN40" s="9"/>
      <c r="BQ40" s="5"/>
      <c r="BR40" s="5"/>
      <c r="BS40" s="5"/>
      <c r="BT40" s="5"/>
      <c r="BU40" s="5"/>
      <c r="BV40" s="5"/>
      <c r="BW40" s="5"/>
      <c r="BX40" s="5"/>
      <c r="BY40" s="9"/>
      <c r="CC40" s="5"/>
      <c r="CD40" s="5"/>
      <c r="CE40" s="5"/>
      <c r="CF40" s="5"/>
      <c r="CG40" s="5"/>
      <c r="CH40" s="5"/>
      <c r="CI40" s="5"/>
      <c r="CJ40" s="5"/>
      <c r="CK40" s="9"/>
      <c r="CN40" s="5"/>
      <c r="CO40" s="5"/>
      <c r="CP40" s="5"/>
      <c r="CQ40" s="5"/>
      <c r="CR40" s="5"/>
      <c r="CS40" s="5"/>
      <c r="CT40" s="5"/>
      <c r="CU40" s="5"/>
      <c r="CV40" s="9"/>
      <c r="CY40" s="5"/>
      <c r="CZ40" s="5"/>
      <c r="DA40" s="5"/>
      <c r="DB40" s="5"/>
      <c r="DC40" s="5"/>
      <c r="DD40" s="5"/>
      <c r="DE40" s="5"/>
      <c r="DF40" s="5"/>
      <c r="DG40" s="9"/>
      <c r="DJ40" s="5"/>
      <c r="DK40" s="5"/>
      <c r="DL40" s="5"/>
      <c r="DM40" s="5"/>
      <c r="DN40" s="5"/>
      <c r="DO40" s="5"/>
      <c r="DP40" s="5"/>
      <c r="DQ40" s="5"/>
      <c r="DR40" s="9"/>
      <c r="DU40" s="5"/>
      <c r="DV40" s="5"/>
      <c r="DW40" s="5"/>
      <c r="DX40" s="5"/>
      <c r="DY40" s="5"/>
      <c r="DZ40" s="5"/>
      <c r="EA40" s="5"/>
      <c r="EB40" s="5"/>
      <c r="EC40" s="9"/>
      <c r="EF40" s="5"/>
      <c r="EG40" s="5"/>
      <c r="EH40" s="5"/>
      <c r="EI40" s="5"/>
      <c r="EJ40" s="5"/>
      <c r="EK40" s="5"/>
      <c r="EL40" s="5"/>
      <c r="EM40" s="5"/>
      <c r="EN40" s="9"/>
      <c r="EQ40" s="5"/>
      <c r="ER40" s="5"/>
      <c r="ES40" s="5"/>
      <c r="ET40" s="5"/>
      <c r="EU40" s="5"/>
      <c r="EV40" s="5"/>
      <c r="EW40" s="5"/>
      <c r="EX40" s="5"/>
      <c r="EY40" s="9"/>
      <c r="FB40" s="5"/>
      <c r="FC40" s="5"/>
      <c r="FD40" s="5"/>
      <c r="FE40" s="5"/>
      <c r="FF40" s="5"/>
      <c r="FG40" s="5"/>
      <c r="FH40" s="5"/>
      <c r="FI40" s="5"/>
      <c r="FJ40" s="9"/>
      <c r="FM40" s="5"/>
      <c r="FN40" s="5"/>
      <c r="FO40" s="5"/>
      <c r="FP40" s="5"/>
      <c r="FQ40" s="5"/>
      <c r="FR40" s="5"/>
      <c r="FS40" s="5"/>
      <c r="FT40" s="5"/>
      <c r="FU40" s="9"/>
      <c r="FX40" s="5"/>
      <c r="FY40" s="5"/>
      <c r="FZ40" s="5"/>
      <c r="GA40" s="5"/>
      <c r="GB40" s="5"/>
      <c r="GC40" s="5"/>
      <c r="GD40" s="5"/>
      <c r="GE40" s="5"/>
      <c r="GF40" s="9"/>
      <c r="GI40" s="5"/>
      <c r="GJ40" s="5"/>
      <c r="GK40" s="5"/>
      <c r="GL40" s="5"/>
      <c r="GM40" s="5"/>
      <c r="GN40" s="5"/>
      <c r="GO40" s="5"/>
      <c r="GP40" s="5"/>
      <c r="GQ40" s="9"/>
      <c r="GT40" s="5"/>
      <c r="GU40" s="5"/>
      <c r="GV40" s="5"/>
      <c r="GW40" s="5"/>
      <c r="GX40" s="5"/>
      <c r="GY40" s="5"/>
      <c r="GZ40" s="5"/>
      <c r="HA40" s="5"/>
      <c r="HB40" s="9"/>
      <c r="HE40" s="5"/>
      <c r="HF40" s="5"/>
      <c r="HG40" s="5"/>
      <c r="HH40" s="5"/>
      <c r="HI40" s="5"/>
      <c r="HJ40" s="5"/>
      <c r="HK40" s="5"/>
      <c r="HL40" s="5"/>
      <c r="HM40" s="9"/>
      <c r="HP40" s="5"/>
      <c r="HQ40" s="5"/>
      <c r="HR40" s="5"/>
      <c r="HS40" s="5"/>
      <c r="HT40" s="5"/>
      <c r="HU40" s="5"/>
      <c r="HV40" s="5"/>
      <c r="HW40" s="5"/>
      <c r="HX40" s="9"/>
      <c r="IA40" s="5"/>
      <c r="IB40" s="5"/>
      <c r="IC40" s="5"/>
      <c r="ID40" s="5"/>
      <c r="IE40" s="5"/>
      <c r="IF40" s="5"/>
      <c r="IG40" s="5"/>
      <c r="IH40" s="5"/>
      <c r="II40" s="9"/>
      <c r="IL40" s="5"/>
      <c r="IM40" s="5"/>
      <c r="IN40" s="5"/>
      <c r="IO40" s="5"/>
      <c r="IP40" s="5"/>
      <c r="IQ40" s="5"/>
      <c r="IR40" s="5"/>
      <c r="IS40" s="5"/>
      <c r="IT40" s="9"/>
      <c r="IW40" s="5"/>
      <c r="IX40" s="5"/>
      <c r="IY40" s="5"/>
      <c r="IZ40" s="5"/>
      <c r="JA40" s="5"/>
      <c r="JB40" s="5"/>
      <c r="JC40" s="5"/>
      <c r="JD40" s="5"/>
      <c r="JE40" s="9"/>
      <c r="JH40" s="5"/>
      <c r="JI40" s="5"/>
      <c r="JJ40" s="5"/>
      <c r="JK40" s="5"/>
      <c r="JL40" s="5"/>
      <c r="JM40" s="5"/>
      <c r="JN40" s="5"/>
      <c r="JO40" s="5"/>
      <c r="JP40" s="9"/>
      <c r="JS40" s="5"/>
      <c r="JT40" s="5"/>
      <c r="JU40" s="5"/>
      <c r="JV40" s="5"/>
      <c r="JW40" s="5"/>
      <c r="JX40" s="5"/>
      <c r="JY40" s="5"/>
      <c r="JZ40" s="5"/>
      <c r="KA40" s="5"/>
    </row>
    <row r="41" spans="1:288" hidden="1" x14ac:dyDescent="0.25">
      <c r="A41" s="5" t="s">
        <v>456</v>
      </c>
      <c r="B41" s="2"/>
      <c r="M41" s="5"/>
      <c r="N41" s="5"/>
      <c r="O41" s="5"/>
      <c r="P41" s="5"/>
      <c r="Q41" s="5"/>
      <c r="R41" s="5"/>
      <c r="S41" s="5"/>
      <c r="U41" s="5"/>
      <c r="V41" s="9"/>
      <c r="Y41" s="5"/>
      <c r="Z41" s="5"/>
      <c r="AA41" s="5"/>
      <c r="AB41" s="5"/>
      <c r="AC41" s="5"/>
      <c r="AD41" s="5"/>
      <c r="AE41" s="5"/>
      <c r="AF41" s="5"/>
      <c r="AG41" s="9"/>
      <c r="AJ41" s="5"/>
      <c r="AK41" s="5"/>
      <c r="AL41" s="5"/>
      <c r="AM41" s="5"/>
      <c r="AN41" s="5"/>
      <c r="AO41" s="5"/>
      <c r="AP41" s="5"/>
      <c r="AQ41" s="5"/>
      <c r="AR41" s="9"/>
      <c r="AU41" s="5"/>
      <c r="AV41" s="5"/>
      <c r="AW41" s="5"/>
      <c r="AX41" s="5"/>
      <c r="AY41" s="5"/>
      <c r="AZ41" s="5"/>
      <c r="BA41" s="5"/>
      <c r="BB41" s="5"/>
      <c r="BC41" s="9"/>
      <c r="BF41" s="5"/>
      <c r="BG41" s="5"/>
      <c r="BH41" s="5"/>
      <c r="BI41" s="5"/>
      <c r="BJ41" s="5"/>
      <c r="BK41" s="5"/>
      <c r="BL41" s="5"/>
      <c r="BM41" s="5"/>
      <c r="BN41" s="9"/>
      <c r="BQ41" s="5"/>
      <c r="BR41" s="5"/>
      <c r="BS41" s="5"/>
      <c r="BT41" s="5"/>
      <c r="BU41" s="5"/>
      <c r="BV41" s="5"/>
      <c r="BW41" s="5"/>
      <c r="BX41" s="5"/>
      <c r="BY41" s="9"/>
      <c r="CC41" s="5"/>
      <c r="CD41" s="5"/>
      <c r="CE41" s="5"/>
      <c r="CF41" s="5"/>
      <c r="CG41" s="5"/>
      <c r="CH41" s="5"/>
      <c r="CI41" s="5"/>
      <c r="CJ41" s="5"/>
      <c r="CK41" s="9"/>
      <c r="CN41" s="5"/>
      <c r="CO41" s="5"/>
      <c r="CP41" s="5"/>
      <c r="CQ41" s="5"/>
      <c r="CR41" s="5"/>
      <c r="CS41" s="5"/>
      <c r="CT41" s="5"/>
      <c r="CU41" s="5"/>
      <c r="CV41" s="9"/>
      <c r="CY41" s="5"/>
      <c r="CZ41" s="5"/>
      <c r="DA41" s="5"/>
      <c r="DB41" s="5"/>
      <c r="DC41" s="5"/>
      <c r="DD41" s="5"/>
      <c r="DE41" s="5"/>
      <c r="DF41" s="5"/>
      <c r="DG41" s="9"/>
      <c r="DJ41" s="5"/>
      <c r="DK41" s="5"/>
      <c r="DL41" s="5"/>
      <c r="DM41" s="5"/>
      <c r="DN41" s="5"/>
      <c r="DO41" s="5"/>
      <c r="DP41" s="5"/>
      <c r="DQ41" s="5"/>
      <c r="DR41" s="9"/>
      <c r="DU41" s="5"/>
      <c r="DV41" s="5"/>
      <c r="DW41" s="5"/>
      <c r="DX41" s="5"/>
      <c r="DY41" s="5"/>
      <c r="DZ41" s="5"/>
      <c r="EA41" s="5"/>
      <c r="EB41" s="5"/>
      <c r="EC41" s="9"/>
      <c r="EF41" s="5"/>
      <c r="EG41" s="5"/>
      <c r="EH41" s="5"/>
      <c r="EI41" s="5"/>
      <c r="EJ41" s="5"/>
      <c r="EK41" s="5"/>
      <c r="EL41" s="5"/>
      <c r="EM41" s="5"/>
      <c r="EN41" s="9"/>
      <c r="EQ41" s="5"/>
      <c r="ER41" s="5"/>
      <c r="ES41" s="5"/>
      <c r="ET41" s="5"/>
      <c r="EU41" s="5"/>
      <c r="EV41" s="5"/>
      <c r="EW41" s="5"/>
      <c r="EX41" s="5"/>
      <c r="EY41" s="9"/>
      <c r="FB41" s="5"/>
      <c r="FC41" s="5"/>
      <c r="FD41" s="5"/>
      <c r="FE41" s="5"/>
      <c r="FF41" s="5"/>
      <c r="FG41" s="5"/>
      <c r="FH41" s="5"/>
      <c r="FI41" s="5"/>
      <c r="FJ41" s="9"/>
      <c r="FM41" s="5"/>
      <c r="FN41" s="5"/>
      <c r="FO41" s="5"/>
      <c r="FP41" s="5"/>
      <c r="FQ41" s="5"/>
      <c r="FR41" s="5"/>
      <c r="FS41" s="5"/>
      <c r="FT41" s="5"/>
      <c r="FU41" s="9"/>
      <c r="FX41" s="5"/>
      <c r="FY41" s="5"/>
      <c r="FZ41" s="5"/>
      <c r="GA41" s="5"/>
      <c r="GB41" s="5"/>
      <c r="GC41" s="5"/>
      <c r="GD41" s="5"/>
      <c r="GE41" s="5"/>
      <c r="GF41" s="9"/>
      <c r="GI41" s="5"/>
      <c r="GJ41" s="5"/>
      <c r="GK41" s="5"/>
      <c r="GL41" s="5"/>
      <c r="GM41" s="5"/>
      <c r="GN41" s="5"/>
      <c r="GO41" s="5"/>
      <c r="GP41" s="5"/>
      <c r="GQ41" s="9"/>
      <c r="GT41" s="5"/>
      <c r="GU41" s="5"/>
      <c r="GV41" s="5"/>
      <c r="GW41" s="5"/>
      <c r="GX41" s="5"/>
      <c r="GY41" s="5"/>
      <c r="GZ41" s="5"/>
      <c r="HA41" s="5"/>
      <c r="HB41" s="9"/>
      <c r="HE41" s="5"/>
      <c r="HF41" s="5"/>
      <c r="HG41" s="5"/>
      <c r="HH41" s="5"/>
      <c r="HI41" s="5"/>
      <c r="HJ41" s="5"/>
      <c r="HK41" s="5"/>
      <c r="HL41" s="5"/>
      <c r="HM41" s="9"/>
      <c r="HP41" s="5"/>
      <c r="HQ41" s="5"/>
      <c r="HR41" s="5"/>
      <c r="HS41" s="5"/>
      <c r="HT41" s="5"/>
      <c r="HU41" s="5"/>
      <c r="HV41" s="5"/>
      <c r="HW41" s="5"/>
      <c r="HX41" s="9"/>
      <c r="IA41" s="5"/>
      <c r="IB41" s="5"/>
      <c r="IC41" s="5"/>
      <c r="ID41" s="5"/>
      <c r="IE41" s="5"/>
      <c r="IF41" s="5"/>
      <c r="IG41" s="5"/>
      <c r="IH41" s="5"/>
      <c r="II41" s="9"/>
      <c r="IL41" s="5"/>
      <c r="IM41" s="5"/>
      <c r="IN41" s="5"/>
      <c r="IO41" s="5"/>
      <c r="IP41" s="5"/>
      <c r="IQ41" s="5"/>
      <c r="IR41" s="5"/>
      <c r="IS41" s="5"/>
      <c r="IT41" s="9"/>
      <c r="IW41" s="5"/>
      <c r="IX41" s="5"/>
      <c r="IY41" s="5"/>
      <c r="IZ41" s="5"/>
      <c r="JA41" s="5"/>
      <c r="JB41" s="5"/>
      <c r="JC41" s="5"/>
      <c r="JD41" s="5"/>
      <c r="JE41" s="9"/>
      <c r="JH41" s="5"/>
      <c r="JI41" s="5"/>
      <c r="JJ41" s="5"/>
      <c r="JK41" s="5"/>
      <c r="JL41" s="5"/>
      <c r="JM41" s="5"/>
      <c r="JN41" s="5"/>
      <c r="JO41" s="5"/>
      <c r="JP41" s="9"/>
      <c r="JS41" s="5"/>
      <c r="JT41" s="5"/>
      <c r="JU41" s="5"/>
      <c r="JV41" s="5"/>
      <c r="JW41" s="5"/>
      <c r="JX41" s="5"/>
      <c r="JY41" s="5"/>
      <c r="JZ41" s="5"/>
    </row>
    <row r="42" spans="1:288" hidden="1" x14ac:dyDescent="0.25">
      <c r="A42" s="5" t="s">
        <v>456</v>
      </c>
      <c r="B42" s="2"/>
      <c r="M42" s="5"/>
      <c r="N42" s="5"/>
      <c r="O42" s="5"/>
      <c r="P42" s="5"/>
      <c r="Q42" s="5"/>
      <c r="R42" s="5"/>
      <c r="S42" s="5"/>
      <c r="U42" s="5"/>
      <c r="V42" s="9"/>
      <c r="Y42" s="5"/>
      <c r="Z42" s="5"/>
      <c r="AA42" s="5"/>
      <c r="AB42" s="5"/>
      <c r="AC42" s="5"/>
      <c r="AD42" s="5"/>
      <c r="AE42" s="5"/>
      <c r="AF42" s="5"/>
      <c r="AG42" s="9"/>
      <c r="AJ42" s="5"/>
      <c r="AK42" s="5"/>
      <c r="AL42" s="5"/>
      <c r="AM42" s="5"/>
      <c r="AN42" s="5"/>
      <c r="AO42" s="5"/>
      <c r="AP42" s="5"/>
      <c r="AQ42" s="5"/>
      <c r="AR42" s="9"/>
      <c r="AU42" s="5"/>
      <c r="AV42" s="5"/>
      <c r="AW42" s="5"/>
      <c r="AX42" s="5"/>
      <c r="AY42" s="5"/>
      <c r="AZ42" s="5"/>
      <c r="BA42" s="5"/>
      <c r="BB42" s="5"/>
      <c r="BC42" s="9"/>
      <c r="BF42" s="5"/>
      <c r="BG42" s="5"/>
      <c r="BH42" s="5"/>
      <c r="BI42" s="5"/>
      <c r="BJ42" s="5"/>
      <c r="BK42" s="5"/>
      <c r="BL42" s="5"/>
      <c r="BM42" s="5"/>
      <c r="BN42" s="9"/>
      <c r="BQ42" s="5"/>
      <c r="BR42" s="5"/>
      <c r="BS42" s="5"/>
      <c r="BT42" s="5"/>
      <c r="BU42" s="5"/>
      <c r="BV42" s="5"/>
      <c r="BW42" s="5"/>
      <c r="BX42" s="5"/>
      <c r="BY42" s="9"/>
      <c r="CC42" s="5"/>
      <c r="CD42" s="5"/>
      <c r="CE42" s="5"/>
      <c r="CF42" s="5"/>
      <c r="CG42" s="5"/>
      <c r="CH42" s="5"/>
      <c r="CI42" s="5"/>
      <c r="CJ42" s="5"/>
      <c r="CK42" s="9"/>
      <c r="CN42" s="5"/>
      <c r="CO42" s="5"/>
      <c r="CP42" s="5"/>
      <c r="CQ42" s="5"/>
      <c r="CR42" s="5"/>
      <c r="CS42" s="5"/>
      <c r="CT42" s="5"/>
      <c r="CU42" s="5"/>
      <c r="CV42" s="9"/>
      <c r="CY42" s="5"/>
      <c r="CZ42" s="5"/>
      <c r="DA42" s="5"/>
      <c r="DB42" s="5"/>
      <c r="DC42" s="5"/>
      <c r="DD42" s="5"/>
      <c r="DE42" s="5"/>
      <c r="DF42" s="5"/>
      <c r="DG42" s="9"/>
      <c r="DJ42" s="5"/>
      <c r="DK42" s="5"/>
      <c r="DL42" s="5"/>
      <c r="DM42" s="5"/>
      <c r="DN42" s="5"/>
      <c r="DO42" s="5"/>
      <c r="DP42" s="5"/>
      <c r="DQ42" s="5"/>
      <c r="DR42" s="9"/>
      <c r="DU42" s="5"/>
      <c r="DV42" s="5"/>
      <c r="DW42" s="5"/>
      <c r="DX42" s="5"/>
      <c r="DY42" s="5"/>
      <c r="DZ42" s="5"/>
      <c r="EA42" s="5"/>
      <c r="EB42" s="5"/>
      <c r="EC42" s="9"/>
      <c r="EF42" s="5"/>
      <c r="EG42" s="5"/>
      <c r="EH42" s="5"/>
      <c r="EI42" s="5"/>
      <c r="EJ42" s="5"/>
      <c r="EK42" s="5"/>
      <c r="EL42" s="5"/>
      <c r="EM42" s="5"/>
      <c r="EN42" s="9"/>
      <c r="EQ42" s="5"/>
      <c r="ER42" s="5"/>
      <c r="ES42" s="5"/>
      <c r="ET42" s="5"/>
      <c r="EU42" s="5"/>
      <c r="EV42" s="5"/>
      <c r="EW42" s="5"/>
      <c r="EX42" s="5"/>
      <c r="EY42" s="9"/>
      <c r="FB42" s="5"/>
      <c r="FC42" s="5"/>
      <c r="FD42" s="5"/>
      <c r="FE42" s="5"/>
      <c r="FF42" s="5"/>
      <c r="FG42" s="5"/>
      <c r="FH42" s="5"/>
      <c r="FI42" s="5"/>
      <c r="FJ42" s="9"/>
      <c r="FM42" s="5"/>
      <c r="FN42" s="5"/>
      <c r="FO42" s="5"/>
      <c r="FP42" s="5"/>
      <c r="FQ42" s="5"/>
      <c r="FR42" s="5"/>
      <c r="FS42" s="5"/>
      <c r="FT42" s="5"/>
      <c r="FU42" s="9"/>
      <c r="FX42" s="5"/>
      <c r="FY42" s="5"/>
      <c r="FZ42" s="5"/>
      <c r="GA42" s="5"/>
      <c r="GB42" s="5"/>
      <c r="GC42" s="5"/>
      <c r="GD42" s="5"/>
      <c r="GE42" s="5"/>
      <c r="GF42" s="9"/>
      <c r="GI42" s="5"/>
      <c r="GJ42" s="5"/>
      <c r="GK42" s="5"/>
      <c r="GL42" s="5"/>
      <c r="GM42" s="5"/>
      <c r="GN42" s="5"/>
      <c r="GO42" s="5"/>
      <c r="GP42" s="5"/>
      <c r="GQ42" s="9"/>
      <c r="GT42" s="5"/>
      <c r="GU42" s="5"/>
      <c r="GV42" s="5"/>
      <c r="GW42" s="5"/>
      <c r="GX42" s="5"/>
      <c r="GY42" s="5"/>
      <c r="GZ42" s="5"/>
      <c r="HA42" s="5"/>
      <c r="HB42" s="9"/>
      <c r="HE42" s="5"/>
      <c r="HF42" s="5"/>
      <c r="HG42" s="5"/>
      <c r="HH42" s="5"/>
      <c r="HI42" s="5"/>
      <c r="HJ42" s="5"/>
      <c r="HK42" s="5"/>
      <c r="HL42" s="5"/>
      <c r="HM42" s="9"/>
      <c r="HP42" s="5"/>
      <c r="HQ42" s="5"/>
      <c r="HR42" s="5"/>
      <c r="HS42" s="5"/>
      <c r="HT42" s="5"/>
      <c r="HU42" s="5"/>
      <c r="HV42" s="5"/>
      <c r="HW42" s="5"/>
      <c r="HX42" s="9"/>
      <c r="IA42" s="5"/>
      <c r="IB42" s="5"/>
      <c r="IC42" s="5"/>
      <c r="ID42" s="5"/>
      <c r="IE42" s="5"/>
      <c r="IF42" s="5"/>
      <c r="IG42" s="5"/>
      <c r="IH42" s="5"/>
      <c r="II42" s="9"/>
      <c r="IL42" s="5"/>
      <c r="IM42" s="5"/>
      <c r="IN42" s="5"/>
      <c r="IO42" s="5"/>
      <c r="IP42" s="5"/>
      <c r="IQ42" s="5"/>
      <c r="IR42" s="5"/>
      <c r="IS42" s="5"/>
      <c r="IT42" s="9"/>
      <c r="IW42" s="5"/>
      <c r="IX42" s="5"/>
      <c r="IY42" s="5"/>
      <c r="IZ42" s="5"/>
      <c r="JA42" s="5"/>
      <c r="JB42" s="5"/>
      <c r="JC42" s="5"/>
      <c r="JD42" s="5"/>
      <c r="JE42" s="9"/>
      <c r="JH42" s="5"/>
      <c r="JI42" s="5"/>
      <c r="JJ42" s="5"/>
      <c r="JK42" s="5"/>
      <c r="JL42" s="5"/>
      <c r="JM42" s="5"/>
      <c r="JN42" s="5"/>
      <c r="JO42" s="5"/>
      <c r="JP42" s="9"/>
      <c r="JS42" s="5"/>
      <c r="JT42" s="5"/>
      <c r="JU42" s="5"/>
      <c r="JV42" s="5"/>
      <c r="JW42" s="5"/>
      <c r="JX42" s="5"/>
      <c r="JY42" s="5"/>
      <c r="JZ42" s="5"/>
    </row>
    <row r="43" spans="1:288" hidden="1" x14ac:dyDescent="0.25">
      <c r="A43" s="5" t="s">
        <v>456</v>
      </c>
      <c r="B43" s="2"/>
      <c r="I43" t="s">
        <v>218</v>
      </c>
      <c r="K43">
        <f t="array" ref="K43:L47">LINEST(K10:K12,$B10:$B12,TRUE,TRUE)</f>
        <v>-4.4011937098074077</v>
      </c>
      <c r="L43">
        <v>-14.092930353322879</v>
      </c>
      <c r="M43" s="5"/>
      <c r="N43" t="e">
        <f t="array" ref="N43:O47">LINEST(K10:K12,$H$10:$H$12,TRUE,TRUE)</f>
        <v>#VALUE!</v>
      </c>
      <c r="O43" t="e">
        <v>#VALUE!</v>
      </c>
      <c r="P43">
        <f t="array" ref="P43:Q47">LINEST(K10:K12,$I$10:$I$12,TRUE,TRUE)</f>
        <v>-1.264927511153954</v>
      </c>
      <c r="Q43">
        <v>18.515800907636617</v>
      </c>
      <c r="R43" t="e">
        <f t="array" ref="R43:S47">LINEST(K10:K12,$J$10:$J$12,TRUE,TRUE)</f>
        <v>#VALUE!</v>
      </c>
      <c r="S43" t="e">
        <v>#VALUE!</v>
      </c>
      <c r="T43" t="e">
        <f t="array" ref="T43:U47">LINEST(M10:M12,$J$10:$J$12,TRUE,TRUE)</f>
        <v>#VALUE!</v>
      </c>
      <c r="U43" t="e">
        <v>#VALUE!</v>
      </c>
      <c r="V43">
        <f t="array" ref="V43:W47">LINEST(V10:V12,$B10:$B12,TRUE,TRUE)</f>
        <v>-4.7362017369203606</v>
      </c>
      <c r="W43">
        <v>-8.7340875688709048</v>
      </c>
      <c r="Y43" t="e">
        <f t="array" ref="Y43:Z47">LINEST(V10:V12,$H$10:$H$12,TRUE,TRUE)</f>
        <v>#VALUE!</v>
      </c>
      <c r="Z43" t="e">
        <v>#VALUE!</v>
      </c>
      <c r="AA43">
        <f t="array" ref="AA43:AB47">LINEST(V10:V12,$I$10:$I$12,TRUE,TRUE)</f>
        <v>-1.3907549067662823</v>
      </c>
      <c r="AB43">
        <v>26.543182197534787</v>
      </c>
      <c r="AC43" t="e">
        <f t="array" ref="AC43:AD47">LINEST(V10:V12,$J$10:$J$12,TRUE,TRUE)</f>
        <v>#VALUE!</v>
      </c>
      <c r="AD43" t="e">
        <v>#VALUE!</v>
      </c>
      <c r="AE43" t="e">
        <f t="array" ref="AE43:AF47">LINEST(X10:X12,$J$10:$J$12,TRUE,TRUE)</f>
        <v>#VALUE!</v>
      </c>
      <c r="AF43" t="e">
        <v>#VALUE!</v>
      </c>
      <c r="AG43">
        <f t="array" ref="AG43:AH47">LINEST(AG10:AG12,$B10:$B12,TRUE,TRUE)</f>
        <v>-5.1631336815302262</v>
      </c>
      <c r="AH43">
        <v>-6.5562588715013277</v>
      </c>
      <c r="AJ43" t="e">
        <f t="array" ref="AJ43:AK47">LINEST(AG10:AG12,$H$10:$H$12,TRUE,TRUE)</f>
        <v>#VALUE!</v>
      </c>
      <c r="AK43" t="e">
        <v>#VALUE!</v>
      </c>
      <c r="AL43">
        <f t="array" ref="AL43:AM47">LINEST(AG10:AG12,$I$10:$I$12,TRUE,TRUE)</f>
        <v>-1.4366212696688396</v>
      </c>
      <c r="AM43">
        <v>31.399293714908261</v>
      </c>
      <c r="AN43" t="e">
        <f t="array" ref="AN43:AO47">LINEST(AG10:AG12,$J$10:$J$12,TRUE,TRUE)</f>
        <v>#VALUE!</v>
      </c>
      <c r="AO43" t="e">
        <v>#VALUE!</v>
      </c>
      <c r="AP43" t="e">
        <f t="array" ref="AP43:AQ47">LINEST(AI10:AI12,$J$10:$J$12,TRUE,TRUE)</f>
        <v>#VALUE!</v>
      </c>
      <c r="AQ43" t="e">
        <v>#VALUE!</v>
      </c>
      <c r="AR43">
        <f t="array" ref="AR43:AS47">LINEST(AR10:AR12,$B10:$B12,TRUE,TRUE)</f>
        <v>-5.1242721930332005</v>
      </c>
      <c r="AS43">
        <v>-3.6721481825797078</v>
      </c>
      <c r="AU43" t="e">
        <f t="array" ref="AU43:AV47">LINEST(AR10:AR12,$H$10:$H$12,TRUE,TRUE)</f>
        <v>#VALUE!</v>
      </c>
      <c r="AV43" t="e">
        <v>#VALUE!</v>
      </c>
      <c r="AW43">
        <f t="array" ref="AW43:AX47">LINEST(AR10:AR12,$I$10:$I$12,TRUE,TRUE)</f>
        <v>-1.3941013722495679</v>
      </c>
      <c r="AX43">
        <v>33.797633778335509</v>
      </c>
      <c r="AY43" t="e">
        <f t="array" ref="AY43:AZ47">LINEST(AR10:AR12,$J$10:$J$12,TRUE,TRUE)</f>
        <v>#VALUE!</v>
      </c>
      <c r="AZ43" t="e">
        <v>#VALUE!</v>
      </c>
      <c r="BA43" t="e">
        <f t="array" ref="BA43:BB47">LINEST(AT10:AT12,$J$10:$J$12,TRUE,TRUE)</f>
        <v>#VALUE!</v>
      </c>
      <c r="BB43" t="e">
        <v>#VALUE!</v>
      </c>
      <c r="BC43" s="9">
        <f t="array" ref="BC43:BD47">LINEST(BC10:BC12,$B10:$B12,TRUE,TRUE)</f>
        <v>1.4418712045826148</v>
      </c>
      <c r="BD43">
        <v>-0.59887805578957476</v>
      </c>
      <c r="BF43" t="e">
        <f t="array" ref="BF43:BG47">LINEST(BC10:BC12,$H$10:$H$12,TRUE,TRUE)</f>
        <v>#VALUE!</v>
      </c>
      <c r="BG43" t="e">
        <v>#VALUE!</v>
      </c>
      <c r="BH43">
        <f t="array" ref="BH43:BI47">LINEST(BC10:BC12,$I$10:$I$12,TRUE,TRUE)</f>
        <v>0.37401759354600661</v>
      </c>
      <c r="BI43">
        <v>-11.02694683005428</v>
      </c>
      <c r="BJ43" t="e">
        <f t="array" ref="BJ43:BK47">LINEST(BC10:BC12,$J$10:$J$12,TRUE,TRUE)</f>
        <v>#VALUE!</v>
      </c>
      <c r="BK43" t="e">
        <v>#VALUE!</v>
      </c>
      <c r="BL43" t="e">
        <f t="array" ref="BL43:BM47">LINEST(BE10:BE12,$J$10:$J$12,TRUE,TRUE)</f>
        <v>#VALUE!</v>
      </c>
      <c r="BM43" t="e">
        <v>#VALUE!</v>
      </c>
      <c r="BN43" s="9">
        <f t="array" ref="BN43:BO47">LINEST(BN10:BN12,$B10:$B12,TRUE,TRUE)</f>
        <v>-3.0452173929375177</v>
      </c>
      <c r="BO43">
        <v>-10.605754570151081</v>
      </c>
      <c r="BQ43" t="e">
        <f t="array" ref="BQ43:BR47">LINEST(BN10:BN12,$H$10:$H$12,TRUE,TRUE)</f>
        <v>#VALUE!</v>
      </c>
      <c r="BR43" t="e">
        <v>#VALUE!</v>
      </c>
      <c r="BS43">
        <f t="array" ref="BS43:BT47">LINEST(BN10:BN12,$I$10:$I$12,TRUE,TRUE)</f>
        <v>-0.86453183083363994</v>
      </c>
      <c r="BT43">
        <v>11.889058855728624</v>
      </c>
      <c r="BU43" t="e">
        <f t="array" ref="BU43:BV47">LINEST(BN10:BN12,$J$10:$J$12,TRUE,TRUE)</f>
        <v>#VALUE!</v>
      </c>
      <c r="BV43" t="e">
        <v>#VALUE!</v>
      </c>
      <c r="BW43" t="e">
        <f t="array" ref="BW43:BX47">LINEST(BN10:BN12,$J$10:$J$12,TRUE,TRUE)</f>
        <v>#VALUE!</v>
      </c>
      <c r="BX43" t="e">
        <v>#VALUE!</v>
      </c>
      <c r="BY43" s="9">
        <f t="array" ref="BY43:BZ47">LINEST(BY10:BY12,$B10:$B12,TRUE,TRUE)</f>
        <v>-23.730584577771261</v>
      </c>
      <c r="BZ43">
        <v>-91.447832819034204</v>
      </c>
      <c r="CC43" t="e">
        <f t="array" ref="CC43:CD47">LINEST(BY10:BY12,$H$10:$H$12,TRUE,TRUE)</f>
        <v>#VALUE!</v>
      </c>
      <c r="CD43" t="e">
        <v>#VALUE!</v>
      </c>
      <c r="CE43">
        <f t="array" ref="CE43:CF47">LINEST(BY10:BY12,$I$10:$I$12,TRUE,TRUE)</f>
        <v>-6.7071197528637345</v>
      </c>
      <c r="CF43">
        <v>83.659368202605421</v>
      </c>
      <c r="CG43" t="e">
        <f t="array" ref="CG43:CH47">LINEST(BY10:BY12,$J$10:$J$12,TRUE,TRUE)</f>
        <v>#VALUE!</v>
      </c>
      <c r="CH43" t="e">
        <v>#VALUE!</v>
      </c>
      <c r="CI43" t="e">
        <f t="array" ref="CI43:CJ47">LINEST(BY10:BY12,$J$10:$J$12,TRUE,TRUE)</f>
        <v>#VALUE!</v>
      </c>
      <c r="CJ43" t="e">
        <v>#VALUE!</v>
      </c>
      <c r="CK43" s="9">
        <f t="array" ref="CK43:CL47">LINEST(CK10:CK12,$B10:$B12,TRUE,TRUE)</f>
        <v>-19.449861482304623</v>
      </c>
      <c r="CL43">
        <v>-80.995645601368309</v>
      </c>
      <c r="CN43" t="e">
        <f t="array" ref="CN43:CO47">LINEST(CK10:CK12,$H$10:$H$12,TRUE,TRUE)</f>
        <v>#VALUE!</v>
      </c>
      <c r="CO43" t="e">
        <v>#VALUE!</v>
      </c>
      <c r="CP43">
        <f t="array" ref="CP43:CQ47">LINEST(CK10:CK12,$I$10:$I$12,TRUE,TRUE)</f>
        <v>-5.5740039237095251</v>
      </c>
      <c r="CQ43">
        <v>63.008713098344359</v>
      </c>
      <c r="CR43" t="e">
        <f t="array" ref="CR43:CS47">LINEST(CK10:CK12,$J$10:$J$12,TRUE,TRUE)</f>
        <v>#VALUE!</v>
      </c>
      <c r="CS43" t="e">
        <v>#VALUE!</v>
      </c>
      <c r="CT43" t="e">
        <f t="array" ref="CT43:CU47">LINEST(CK10:CK12,$J$10:$J$12,TRUE,TRUE)</f>
        <v>#VALUE!</v>
      </c>
      <c r="CU43" t="e">
        <v>#VALUE!</v>
      </c>
      <c r="CV43" s="9">
        <f t="array" ref="CV43:CW47">LINEST(CV10:CV12,$B10:$B12,TRUE,TRUE)</f>
        <v>-13.287732749219733</v>
      </c>
      <c r="CW43">
        <v>-40.682983009266742</v>
      </c>
      <c r="CY43" t="e">
        <f t="array" ref="CY43:CZ47">LINEST(CV10:CV12,$H$10:$H$12,TRUE,TRUE)</f>
        <v>#VALUE!</v>
      </c>
      <c r="CZ43" t="e">
        <v>#VALUE!</v>
      </c>
      <c r="DA43">
        <f t="array" ref="DA43:DB47">LINEST(CV10:CV12,$I$10:$I$12,TRUE,TRUE)</f>
        <v>-3.7063175212682373</v>
      </c>
      <c r="DB43">
        <v>57.05580096307061</v>
      </c>
      <c r="DC43" t="e">
        <f t="array" ref="DC43:DD47">LINEST(CV10:CV12,$J$10:$J$12,TRUE,TRUE)</f>
        <v>#VALUE!</v>
      </c>
      <c r="DD43" t="e">
        <v>#VALUE!</v>
      </c>
      <c r="DE43" t="e">
        <f t="array" ref="DE43:DF47">LINEST(CV10:CV12,$J$10:$J$12,TRUE,TRUE)</f>
        <v>#VALUE!</v>
      </c>
      <c r="DF43" t="e">
        <v>#VALUE!</v>
      </c>
      <c r="DG43">
        <f t="array" ref="DG43:DH47">LINEST(DG10:DG13,$B10:$B13,TRUE,TRUE)</f>
        <v>-5.7027944158672179</v>
      </c>
      <c r="DH43">
        <v>-21.151573214004824</v>
      </c>
      <c r="DJ43" t="e">
        <f t="array" ref="DJ43:DK47">LINEST(DG10:DG12,$H$10:$H$12,TRUE,TRUE)</f>
        <v>#VALUE!</v>
      </c>
      <c r="DK43" t="e">
        <v>#VALUE!</v>
      </c>
      <c r="DL43">
        <f t="array" ref="DL43:DM47">LINEST(DG10:DG12,$I$10:$I$12,TRUE,TRUE)</f>
        <v>-1.3414239505727468</v>
      </c>
      <c r="DM43">
        <v>19.031873640521084</v>
      </c>
      <c r="DN43" t="e">
        <f t="array" ref="DN43:DO47">LINEST(DG10:DG12,$J$10:$J$12,TRUE,TRUE)</f>
        <v>#VALUE!</v>
      </c>
      <c r="DO43" t="e">
        <v>#VALUE!</v>
      </c>
      <c r="DP43" t="e">
        <f t="array" ref="DP43:DQ47">LINEST(DG10:DG12,$J$10:$J$12,TRUE,TRUE)</f>
        <v>#VALUE!</v>
      </c>
      <c r="DQ43" t="e">
        <v>#VALUE!</v>
      </c>
      <c r="DR43" s="9"/>
      <c r="DY43" t="e">
        <f t="array" ref="DY43:DZ47">LINEST(DR10:DR12,$J$10:$J$12,TRUE,TRUE)</f>
        <v>#VALUE!</v>
      </c>
      <c r="DZ43" t="e">
        <v>#VALUE!</v>
      </c>
      <c r="EA43" t="e">
        <f t="array" ref="EA43:EB47">LINEST(DR10:DR12,$J$10:$J$12,TRUE,TRUE)</f>
        <v>#VALUE!</v>
      </c>
      <c r="EB43" t="e">
        <v>#VALUE!</v>
      </c>
      <c r="EC43" s="9">
        <f t="array" ref="EC43:ED47">LINEST(EC10:EC12,$B10:$B12,TRUE,TRUE)</f>
        <v>-20.728114822180466</v>
      </c>
      <c r="ED43">
        <v>-81.014600006696895</v>
      </c>
      <c r="EF43" t="e">
        <f t="array" ref="EF43:EG47">LINEST(EC10:EC12,$H$10:$H$12,TRUE,TRUE)</f>
        <v>#VALUE!</v>
      </c>
      <c r="EG43" t="e">
        <v>#VALUE!</v>
      </c>
      <c r="EH43">
        <f t="array" ref="EH43:EI47">LINEST(EC10:EC12,$I$10:$I$12,TRUE,TRUE)</f>
        <v>-5.8893598091912942</v>
      </c>
      <c r="EI43">
        <v>72.13213527710684</v>
      </c>
      <c r="EJ43" t="e">
        <f t="array" ref="EJ43:EK47">LINEST(EC10:EC12,$J$10:$J$12,TRUE,TRUE)</f>
        <v>#VALUE!</v>
      </c>
      <c r="EK43" t="e">
        <v>#VALUE!</v>
      </c>
      <c r="EL43" t="e">
        <f t="array" ref="EL43:EM47">LINEST(EC10:EC12,$J$10:$J$12,TRUE,TRUE)</f>
        <v>#VALUE!</v>
      </c>
      <c r="EM43" t="e">
        <v>#VALUE!</v>
      </c>
      <c r="EN43" s="9">
        <f t="array" ref="EN43:EO47">LINEST(EN10:EN12,$B10:$B12,TRUE,TRUE)</f>
        <v>-25.33353115310689</v>
      </c>
      <c r="EO43">
        <v>-101.78356279956378</v>
      </c>
      <c r="EQ43" t="e">
        <f t="array" ref="EQ43:ER47">LINEST(EN10:EN12,$H$10:$H$12,TRUE,TRUE)</f>
        <v>#VALUE!</v>
      </c>
      <c r="ER43" t="e">
        <v>#VALUE!</v>
      </c>
      <c r="ES43">
        <f t="array" ref="ES43:ET47">LINEST(EN10:EN12,$I$10:$I$12,TRUE,TRUE)</f>
        <v>-7.3175558512480725</v>
      </c>
      <c r="ET43">
        <v>86.144927310593545</v>
      </c>
      <c r="EU43" t="e">
        <f t="array" ref="EU43:EV47">LINEST(EN10:EN12,$J$10:$J$12,TRUE,TRUE)</f>
        <v>#VALUE!</v>
      </c>
      <c r="EV43" t="e">
        <v>#VALUE!</v>
      </c>
      <c r="EW43" t="e">
        <f t="array" ref="EW43:EX47">LINEST(EN10:EN12,$J$10:$J$12,TRUE,TRUE)</f>
        <v>#VALUE!</v>
      </c>
      <c r="EX43" t="e">
        <v>#VALUE!</v>
      </c>
      <c r="EY43" s="9"/>
      <c r="FB43" t="e">
        <f t="array" ref="FB43:FC47">LINEST(EY10:EY12,$H$10:$H$12,TRUE,TRUE)</f>
        <v>#VALUE!</v>
      </c>
      <c r="FC43" t="e">
        <v>#VALUE!</v>
      </c>
      <c r="FD43" t="e">
        <f t="array" ref="FD43:FE47">LINEST(EY10:EY12,$I$10:$I$12,TRUE,TRUE)</f>
        <v>#VALUE!</v>
      </c>
      <c r="FE43" t="e">
        <v>#VALUE!</v>
      </c>
      <c r="FF43" t="e">
        <f t="array" ref="FF43:FG47">LINEST(EY10:EY12,$J$10:$J$12,TRUE,TRUE)</f>
        <v>#VALUE!</v>
      </c>
      <c r="FG43" t="e">
        <v>#VALUE!</v>
      </c>
      <c r="FH43" t="e">
        <f t="array" ref="FH43:FI47">LINEST(EY10:EY12,$J$10:$J$12,TRUE,TRUE)</f>
        <v>#VALUE!</v>
      </c>
      <c r="FI43" t="e">
        <v>#VALUE!</v>
      </c>
      <c r="FJ43" s="9">
        <f t="array" ref="FJ43:FK47">LINEST(FJ10:FJ12,$B10:$B12,TRUE,TRUE)</f>
        <v>-23.769446066268284</v>
      </c>
      <c r="FK43">
        <v>-97.331943507955827</v>
      </c>
      <c r="FM43" t="e">
        <f t="array" ref="FM43:FN47">LINEST(FJ10:FJ12,$H$10:$H$12,TRUE,TRUE)</f>
        <v>#VALUE!</v>
      </c>
      <c r="FN43" t="e">
        <v>#VALUE!</v>
      </c>
      <c r="FO43">
        <f t="array" ref="FO43:FP47">LINEST(FJ10:FJ12,$I$10:$I$12,TRUE,TRUE)</f>
        <v>-6.7496396502830054</v>
      </c>
      <c r="FP43">
        <v>78.261028139178165</v>
      </c>
      <c r="FQ43" t="e">
        <f t="array" ref="FQ43:FR47">LINEST(FJ10:FJ12,$J$10:$J$12,TRUE,TRUE)</f>
        <v>#VALUE!</v>
      </c>
      <c r="FR43" t="e">
        <v>#VALUE!</v>
      </c>
      <c r="FS43" t="e">
        <f t="array" ref="FS43:FT47">LINEST(FJ10:FJ12,$J$10:$J$12,TRUE,TRUE)</f>
        <v>#VALUE!</v>
      </c>
      <c r="FT43" t="e">
        <v>#VALUE!</v>
      </c>
      <c r="FU43" s="9">
        <f t="array" ref="FU43:FV47">LINEST(FU10:FU12,$B10:$B12,TRUE,TRUE)</f>
        <v>-18.803162321176934</v>
      </c>
      <c r="FV43">
        <v>-75.143797583625243</v>
      </c>
      <c r="FX43" t="e">
        <f t="array" ref="FX43:FY47">LINEST(FU10:FU12,$H$10:$H$12,TRUE,TRUE)</f>
        <v>#VALUE!</v>
      </c>
      <c r="FY43" t="e">
        <v>#VALUE!</v>
      </c>
      <c r="FZ43">
        <f t="array" ref="FZ43:GA47">LINEST(FU10:FU12,$I$10:$I$12,TRUE,TRUE)</f>
        <v>-5.3478610709364309</v>
      </c>
      <c r="GA43">
        <v>63.81494648049167</v>
      </c>
      <c r="GB43" t="e">
        <f t="array" ref="GB43:GC47">LINEST(FU10:FU12,$J$10:$J$12,TRUE,TRUE)</f>
        <v>#VALUE!</v>
      </c>
      <c r="GC43" t="e">
        <v>#VALUE!</v>
      </c>
      <c r="GD43" t="e">
        <f t="array" ref="GD43:GE47">LINEST(FU10:FU12,$J$10:$J$12,TRUE,TRUE)</f>
        <v>#VALUE!</v>
      </c>
      <c r="GE43" t="e">
        <v>#VALUE!</v>
      </c>
      <c r="GF43" s="9">
        <f t="array" ref="GF43:GG47">LINEST(GF10:GF12,$B10:$B12,TRUE,TRUE)</f>
        <v>-13.946090356896534</v>
      </c>
      <c r="GG43">
        <v>-49.500064233686302</v>
      </c>
      <c r="GI43" t="e">
        <f t="array" ref="GI43:GJ47">LINEST(GF10:GF12,$H$10:$H$12,TRUE,TRUE)</f>
        <v>#VALUE!</v>
      </c>
      <c r="GJ43" t="e">
        <v>#VALUE!</v>
      </c>
      <c r="GK43">
        <f t="array" ref="GK43:GL47">LINEST(GF10:GF12,$I$10:$I$12,TRUE,TRUE)</f>
        <v>-3.9452163432671132</v>
      </c>
      <c r="GL43">
        <v>53.43006556189512</v>
      </c>
      <c r="GM43" t="e">
        <f t="array" ref="GM43:GN47">LINEST(GF10:GF12,$J$10:$J$12,TRUE,TRUE)</f>
        <v>#VALUE!</v>
      </c>
      <c r="GN43" t="e">
        <v>#VALUE!</v>
      </c>
      <c r="GO43" t="e">
        <f t="array" ref="GO43:GP47">LINEST(GF10:GF12,$J$10:$J$12,TRUE,TRUE)</f>
        <v>#VALUE!</v>
      </c>
      <c r="GP43" t="e">
        <v>#VALUE!</v>
      </c>
      <c r="GQ43" s="9">
        <f t="array" ref="GQ43:GR47">LINEST(GQ10:GQ12,$B10:$B12,TRUE,TRUE)</f>
        <v>-12.683381612419497</v>
      </c>
      <c r="GR43">
        <v>-43.634754103926355</v>
      </c>
      <c r="GT43" t="e">
        <f t="array" ref="GT43:GU47">LINEST(GQ10:GQ12,$H$10:$H$12,TRUE,TRUE)</f>
        <v>#VALUE!</v>
      </c>
      <c r="GU43" t="e">
        <v>#VALUE!</v>
      </c>
      <c r="GV43">
        <f t="array" ref="GV43:GW47">LINEST(GQ10:GQ12,$I$10:$I$12,TRUE,TRUE)</f>
        <v>-3.6468684167530512</v>
      </c>
      <c r="GW43">
        <v>50.34730735776175</v>
      </c>
      <c r="GX43" t="e">
        <f t="array" ref="GX43:GY47">LINEST(GQ10:GQ12,$J$10:$J$12,TRUE,TRUE)</f>
        <v>#VALUE!</v>
      </c>
      <c r="GY43" t="e">
        <v>#VALUE!</v>
      </c>
      <c r="GZ43" t="e">
        <f t="array" ref="GZ43:HA47">LINEST(GQ10:GQ12,$J$10:$J$12,TRUE,TRUE)</f>
        <v>#VALUE!</v>
      </c>
      <c r="HA43" t="e">
        <v>#VALUE!</v>
      </c>
      <c r="HB43" s="9">
        <f t="array" ref="HB43:HC47">LINEST(HB10:HB12,$B10:$B12,TRUE,TRUE)</f>
        <v>-10.891757011363666</v>
      </c>
      <c r="HC43">
        <v>-36.276635959421441</v>
      </c>
      <c r="HE43" t="e">
        <f t="array" ref="HE43:HF47">LINEST(HB10:HB12,$H$10:$H$12,TRUE,TRUE)</f>
        <v>#VALUE!</v>
      </c>
      <c r="HF43" t="e">
        <v>#VALUE!</v>
      </c>
      <c r="HG43">
        <f t="array" ref="HG43:HH47">LINEST(HB10:HB12,$I$10:$I$12,TRUE,TRUE)</f>
        <v>-2.8901717464335941</v>
      </c>
      <c r="HH43">
        <v>42.90542109855263</v>
      </c>
      <c r="HI43" t="e">
        <f t="array" ref="HI43:HJ47">LINEST(HB10:HB12,$J$10:$J$12,TRUE,TRUE)</f>
        <v>#VALUE!</v>
      </c>
      <c r="HJ43" t="e">
        <v>#VALUE!</v>
      </c>
      <c r="HK43" t="e">
        <f t="array" ref="HK43:HL47">LINEST(HB10:HB12,$J$10:$J$12,TRUE,TRUE)</f>
        <v>#VALUE!</v>
      </c>
      <c r="HL43" t="e">
        <v>#VALUE!</v>
      </c>
      <c r="HM43" s="9"/>
      <c r="HP43" t="e">
        <f t="array" ref="HP43:HQ47">LINEST(HM10:HM12,$H$10:$H$12,TRUE,TRUE)</f>
        <v>#VALUE!</v>
      </c>
      <c r="HQ43" t="e">
        <v>#VALUE!</v>
      </c>
      <c r="HR43" t="e">
        <f t="array" ref="HR43:HS47">LINEST(HM10:HM12,$I$10:$I$12,TRUE,TRUE)</f>
        <v>#VALUE!</v>
      </c>
      <c r="HS43" t="e">
        <v>#VALUE!</v>
      </c>
      <c r="HT43" t="e">
        <f t="array" ref="HT43:HU47">LINEST(HM10:HM12,$J$10:$J$12,TRUE,TRUE)</f>
        <v>#VALUE!</v>
      </c>
      <c r="HU43" t="e">
        <v>#VALUE!</v>
      </c>
      <c r="HV43" t="e">
        <f t="array" ref="HV43:HW47">LINEST(HM10:HM12,$J$10:$J$12,TRUE,TRUE)</f>
        <v>#VALUE!</v>
      </c>
      <c r="HW43" t="e">
        <v>#VALUE!</v>
      </c>
      <c r="HX43" s="9">
        <f t="array" ref="HX43:HY47">LINEST(HX10:HX12,$B10:$B12,TRUE,TRUE)</f>
        <v>-18.275590119494073</v>
      </c>
      <c r="HY43">
        <v>-76.491841135209697</v>
      </c>
      <c r="IA43" t="e">
        <f t="array" ref="IA43:IB47">LINEST(HX10:HX12,$H$10:$H$12,TRUE,TRUE)</f>
        <v>#VALUE!</v>
      </c>
      <c r="IB43" t="e">
        <v>#VALUE!</v>
      </c>
      <c r="IC43">
        <f t="array" ref="IC43:ID47">LINEST(HX10:HX12,$I$10:$I$12,TRUE,TRUE)</f>
        <v>-5.0715211136470595</v>
      </c>
      <c r="ID43">
        <v>57.771072045715236</v>
      </c>
      <c r="IE43" t="e">
        <f t="array" ref="IE43:IF47">LINEST(HX10:HX12,$J$10:$J$12,TRUE,TRUE)</f>
        <v>#VALUE!</v>
      </c>
      <c r="IF43" t="e">
        <v>#VALUE!</v>
      </c>
      <c r="IG43" t="e">
        <f t="array" ref="IG43:IH47">LINEST(HX10:HX12,$J$10:$J$12,TRUE,TRUE)</f>
        <v>#VALUE!</v>
      </c>
      <c r="IH43" t="e">
        <v>#VALUE!</v>
      </c>
      <c r="II43" s="9">
        <f t="array" ref="II43:IJ47">LINEST(II10:II12,$B10:$B12,TRUE,TRUE)</f>
        <v>-19.28838649853234</v>
      </c>
      <c r="IJ43">
        <v>-73.592134919638113</v>
      </c>
      <c r="IL43" t="e">
        <f t="array" ref="IL43:IM47">LINEST(II10:II12,$H$10:$H$12,TRUE,TRUE)</f>
        <v>#VALUE!</v>
      </c>
      <c r="IM43" t="e">
        <v>#VALUE!</v>
      </c>
      <c r="IN43">
        <f t="array" ref="IN43:IO47">LINEST(II10:II12,$I$10:$I$12,TRUE,TRUE)</f>
        <v>-5.4575072799678983</v>
      </c>
      <c r="IO43">
        <v>68.773547902724303</v>
      </c>
      <c r="IP43" t="e">
        <f t="array" ref="IP43:IQ47">LINEST(II10:II12,$J$10:$J$12,TRUE,TRUE)</f>
        <v>#VALUE!</v>
      </c>
      <c r="IQ43" t="e">
        <v>#VALUE!</v>
      </c>
      <c r="IR43" t="e">
        <f t="array" ref="IR43:IS47">LINEST(II10:II12,$J$10:$J$12,TRUE,TRUE)</f>
        <v>#VALUE!</v>
      </c>
      <c r="IS43" t="e">
        <v>#VALUE!</v>
      </c>
      <c r="IT43" s="9">
        <f t="array" ref="IT43:IU47">LINEST(IT10:IT12,$B10:$B12,TRUE,TRUE)</f>
        <v>-20.807980680109001</v>
      </c>
      <c r="IU43">
        <v>-71.761478241691748</v>
      </c>
      <c r="IW43" t="e">
        <f t="array" ref="IW43:IX47">LINEST(IT10:IT12,$H$10:$H$12,TRUE,TRUE)</f>
        <v>#VALUE!</v>
      </c>
      <c r="IX43" t="e">
        <v>#VALUE!</v>
      </c>
      <c r="IY43">
        <f t="array" ref="IY43:IZ47">LINEST(IT10:IT12,$I$10:$I$12,TRUE,TRUE)</f>
        <v>-5.9165646683524473</v>
      </c>
      <c r="IZ43">
        <v>82.003814605924077</v>
      </c>
      <c r="JA43" t="e">
        <f t="array" ref="JA43:JB47">LINEST(IT10:IT12,$J$10:$J$12,TRUE,TRUE)</f>
        <v>#VALUE!</v>
      </c>
      <c r="JB43" t="e">
        <v>#VALUE!</v>
      </c>
      <c r="JC43" t="e">
        <f t="array" ref="JC43:JD47">LINEST(IT10:IT12,$J$10:$J$12,TRUE,TRUE)</f>
        <v>#VALUE!</v>
      </c>
      <c r="JD43" t="e">
        <v>#VALUE!</v>
      </c>
      <c r="JE43" s="9">
        <f t="array" ref="JE43:JF47">LINEST(JE10:JE12,$B10:$B12,TRUE,TRUE)</f>
        <v>-19.931599123829592</v>
      </c>
      <c r="JF43">
        <v>-67.52447451390006</v>
      </c>
      <c r="JH43" t="e">
        <f t="array" ref="JH43:JI47">LINEST(JE10:JE12,$H$10:$H$12,TRUE,TRUE)</f>
        <v>#VALUE!</v>
      </c>
      <c r="JI43" t="e">
        <v>#VALUE!</v>
      </c>
      <c r="JJ43">
        <f t="array" ref="JJ43:JK47">LINEST(JE10:JE12,$I$10:$I$12,TRUE,TRUE)</f>
        <v>-5.559476281902354</v>
      </c>
      <c r="JK43">
        <v>79.083701444605907</v>
      </c>
      <c r="JL43" t="e">
        <f t="array" ref="JL43:JM47">LINEST(JE10:JE12,$J$10:$J$12,TRUE,TRUE)</f>
        <v>#VALUE!</v>
      </c>
      <c r="JM43" t="e">
        <v>#VALUE!</v>
      </c>
      <c r="JN43" t="e">
        <f t="array" ref="JN43:JO47">LINEST(JE10:JE12,$J$10:$J$12,TRUE,TRUE)</f>
        <v>#VALUE!</v>
      </c>
      <c r="JO43" t="e">
        <v>#VALUE!</v>
      </c>
      <c r="JP43" s="9">
        <f t="array" ref="JP43:JQ47">LINEST(JP10:JP12,$B10:$B12,TRUE,TRUE)</f>
        <v>-19.970460612326626</v>
      </c>
      <c r="JQ43">
        <v>-73.408585202821712</v>
      </c>
      <c r="JS43" t="e">
        <f t="array" ref="JS43:JT47">LINEST(JP10:JP12,$H$10:$H$12,TRUE,TRUE)</f>
        <v>#VALUE!</v>
      </c>
      <c r="JT43" t="e">
        <v>#VALUE!</v>
      </c>
      <c r="JU43">
        <f t="array" ref="JU43:JV47">LINEST(JP10:JP12,$I$10:$I$12,TRUE,TRUE)</f>
        <v>-5.6019961793216284</v>
      </c>
      <c r="JV43">
        <v>73.685361381178666</v>
      </c>
      <c r="JW43" t="e">
        <f t="array" ref="JW43:JX47">LINEST(JP10:JP12,$J$10:$J$12,TRUE,TRUE)</f>
        <v>#VALUE!</v>
      </c>
      <c r="JX43" t="e">
        <v>#VALUE!</v>
      </c>
      <c r="JY43" t="e">
        <f t="array" ref="JY43:JZ47">LINEST(JP10:JP12,$J$10:$J$12,TRUE,TRUE)</f>
        <v>#VALUE!</v>
      </c>
      <c r="JZ43" t="e">
        <v>#VALUE!</v>
      </c>
      <c r="KA43" s="9" t="e">
        <f t="array" ref="KA43:KB47">LINEST(KA10:KA12,#REF!,TRUE,TRUE)</f>
        <v>#REF!</v>
      </c>
      <c r="KB43" t="e">
        <v>#REF!</v>
      </c>
    </row>
    <row r="44" spans="1:288" hidden="1" x14ac:dyDescent="0.25">
      <c r="A44" s="5" t="s">
        <v>456</v>
      </c>
      <c r="B44" s="2"/>
      <c r="K44">
        <v>0.52810149212822766</v>
      </c>
      <c r="L44">
        <v>2.9692026760675296</v>
      </c>
      <c r="M44" s="5"/>
      <c r="N44" t="e">
        <v>#VALUE!</v>
      </c>
      <c r="O44" t="e">
        <v>#VALUE!</v>
      </c>
      <c r="P44">
        <v>1.2842709199329923E-2</v>
      </c>
      <c r="Q44">
        <v>8.4751897977241336E-2</v>
      </c>
      <c r="R44" t="e">
        <v>#VALUE!</v>
      </c>
      <c r="S44" t="e">
        <v>#VALUE!</v>
      </c>
      <c r="T44" t="e">
        <v>#VALUE!</v>
      </c>
      <c r="U44" t="e">
        <v>#VALUE!</v>
      </c>
      <c r="V44">
        <v>1.3695408965687168</v>
      </c>
      <c r="W44">
        <v>7.7001193060223159</v>
      </c>
      <c r="Y44" t="e">
        <v>#VALUE!</v>
      </c>
      <c r="Z44" t="e">
        <v>#VALUE!</v>
      </c>
      <c r="AA44">
        <v>0.2129159988044857</v>
      </c>
      <c r="AB44">
        <v>1.405080090837977</v>
      </c>
      <c r="AC44" t="e">
        <v>#VALUE!</v>
      </c>
      <c r="AD44" t="e">
        <v>#VALUE!</v>
      </c>
      <c r="AE44" t="e">
        <v>#VALUE!</v>
      </c>
      <c r="AF44" t="e">
        <v>#VALUE!</v>
      </c>
      <c r="AG44">
        <v>0.66303596334480563</v>
      </c>
      <c r="AH44">
        <v>3.7278594854157214</v>
      </c>
      <c r="AJ44" t="e">
        <v>#VALUE!</v>
      </c>
      <c r="AK44" t="e">
        <v>#VALUE!</v>
      </c>
      <c r="AL44">
        <v>0.37800719558797391</v>
      </c>
      <c r="AM44">
        <v>2.4945536629301408</v>
      </c>
      <c r="AN44" t="e">
        <v>#VALUE!</v>
      </c>
      <c r="AO44" t="e">
        <v>#VALUE!</v>
      </c>
      <c r="AP44" t="e">
        <v>#VALUE!</v>
      </c>
      <c r="AQ44" t="e">
        <v>#VALUE!</v>
      </c>
      <c r="AR44">
        <v>1.5179373822922129</v>
      </c>
      <c r="AS44">
        <v>8.5344650692837369</v>
      </c>
      <c r="AU44" t="e">
        <v>#VALUE!</v>
      </c>
      <c r="AV44" t="e">
        <v>#VALUE!</v>
      </c>
      <c r="AW44">
        <v>0.61849522812434909</v>
      </c>
      <c r="AX44">
        <v>4.081587744441058</v>
      </c>
      <c r="AY44" t="e">
        <v>#VALUE!</v>
      </c>
      <c r="AZ44" t="e">
        <v>#VALUE!</v>
      </c>
      <c r="BA44" t="e">
        <v>#VALUE!</v>
      </c>
      <c r="BB44" t="e">
        <v>#VALUE!</v>
      </c>
      <c r="BC44" s="9">
        <v>0.92221149148200943</v>
      </c>
      <c r="BD44">
        <v>5.1850503534342289</v>
      </c>
      <c r="BF44" t="e">
        <v>#VALUE!</v>
      </c>
      <c r="BG44" t="e">
        <v>#VALUE!</v>
      </c>
      <c r="BH44">
        <v>0.31413465519917116</v>
      </c>
      <c r="BI44">
        <v>2.0730445449893966</v>
      </c>
      <c r="BJ44" t="e">
        <v>#VALUE!</v>
      </c>
      <c r="BK44" t="e">
        <v>#VALUE!</v>
      </c>
      <c r="BL44" t="e">
        <v>#VALUE!</v>
      </c>
      <c r="BM44" t="e">
        <v>#VALUE!</v>
      </c>
      <c r="BN44" s="9">
        <v>7.5739706040921687E-2</v>
      </c>
      <c r="BO44">
        <v>0.4258396183562918</v>
      </c>
      <c r="BQ44" t="e">
        <v>#VALUE!</v>
      </c>
      <c r="BR44" t="e">
        <v>#VALUE!</v>
      </c>
      <c r="BS44">
        <v>9.0853568324638548E-2</v>
      </c>
      <c r="BT44">
        <v>0.59956292975315872</v>
      </c>
      <c r="BU44" t="e">
        <v>#VALUE!</v>
      </c>
      <c r="BV44" t="e">
        <v>#VALUE!</v>
      </c>
      <c r="BW44" t="e">
        <v>#VALUE!</v>
      </c>
      <c r="BX44" t="e">
        <v>#VALUE!</v>
      </c>
      <c r="BY44" s="9">
        <v>0.22205974160619371</v>
      </c>
      <c r="BZ44">
        <v>1.2485107291912005</v>
      </c>
      <c r="CC44" t="e">
        <v>#VALUE!</v>
      </c>
      <c r="CD44" t="e">
        <v>#VALUE!</v>
      </c>
      <c r="CE44">
        <v>0.93785793006836282</v>
      </c>
      <c r="CF44">
        <v>6.1891333341447794</v>
      </c>
      <c r="CG44" t="e">
        <v>#VALUE!</v>
      </c>
      <c r="CH44" t="e">
        <v>#VALUE!</v>
      </c>
      <c r="CI44" t="e">
        <v>#VALUE!</v>
      </c>
      <c r="CJ44" t="e">
        <v>#VALUE!</v>
      </c>
      <c r="CK44" s="9">
        <v>1.9000331650025519</v>
      </c>
      <c r="CL44">
        <v>10.68276390473218</v>
      </c>
      <c r="CN44" t="e">
        <v>#VALUE!</v>
      </c>
      <c r="CO44" t="e">
        <v>#VALUE!</v>
      </c>
      <c r="CP44">
        <v>0.17950232000627031</v>
      </c>
      <c r="CQ44">
        <v>1.184575783483699</v>
      </c>
      <c r="CR44" t="e">
        <v>#VALUE!</v>
      </c>
      <c r="CS44" t="e">
        <v>#VALUE!</v>
      </c>
      <c r="CT44" t="e">
        <v>#VALUE!</v>
      </c>
      <c r="CU44" t="e">
        <v>#VALUE!</v>
      </c>
      <c r="CV44" s="9">
        <v>1.4606920717588119</v>
      </c>
      <c r="CW44">
        <v>8.2126085099638466</v>
      </c>
      <c r="CY44" t="e">
        <v>#VALUE!</v>
      </c>
      <c r="CZ44" t="e">
        <v>#VALUE!</v>
      </c>
      <c r="DA44">
        <v>0.90330763650154</v>
      </c>
      <c r="DB44">
        <v>5.961128252817244</v>
      </c>
      <c r="DC44" t="e">
        <v>#VALUE!</v>
      </c>
      <c r="DD44" t="e">
        <v>#VALUE!</v>
      </c>
      <c r="DE44" t="e">
        <v>#VALUE!</v>
      </c>
      <c r="DF44" t="e">
        <v>#VALUE!</v>
      </c>
      <c r="DG44">
        <v>0.49057829108416101</v>
      </c>
      <c r="DH44">
        <v>2.9584151714234883</v>
      </c>
      <c r="DJ44" t="e">
        <v>#VALUE!</v>
      </c>
      <c r="DK44" t="e">
        <v>#VALUE!</v>
      </c>
      <c r="DL44">
        <v>0.18757158601367283</v>
      </c>
      <c r="DM44">
        <v>1.2378266668289575</v>
      </c>
      <c r="DN44" t="e">
        <v>#VALUE!</v>
      </c>
      <c r="DO44" t="e">
        <v>#VALUE!</v>
      </c>
      <c r="DP44" t="e">
        <v>#VALUE!</v>
      </c>
      <c r="DQ44" t="e">
        <v>#VALUE!</v>
      </c>
      <c r="DR44" s="9"/>
      <c r="DY44" t="e">
        <v>#VALUE!</v>
      </c>
      <c r="DZ44" t="e">
        <v>#VALUE!</v>
      </c>
      <c r="EA44" t="e">
        <v>#VALUE!</v>
      </c>
      <c r="EB44" t="e">
        <v>#VALUE!</v>
      </c>
      <c r="EC44" s="9">
        <v>0.64259211319503962</v>
      </c>
      <c r="ED44">
        <v>3.6129157947073645</v>
      </c>
      <c r="EF44" t="e">
        <v>#VALUE!</v>
      </c>
      <c r="EG44" t="e">
        <v>#VALUE!</v>
      </c>
      <c r="EH44">
        <v>0.58246752595371099</v>
      </c>
      <c r="EI44">
        <v>3.843832914729608</v>
      </c>
      <c r="EJ44" t="e">
        <v>#VALUE!</v>
      </c>
      <c r="EK44" t="e">
        <v>#VALUE!</v>
      </c>
      <c r="EL44" t="e">
        <v>#VALUE!</v>
      </c>
      <c r="EM44" t="e">
        <v>#VALUE!</v>
      </c>
      <c r="EN44" s="9">
        <v>4.0312478551703572</v>
      </c>
      <c r="EO44">
        <v>22.665324938254468</v>
      </c>
      <c r="EQ44" t="e">
        <v>#VALUE!</v>
      </c>
      <c r="ER44" t="e">
        <v>#VALUE!</v>
      </c>
      <c r="ES44">
        <v>0.20664234271067616</v>
      </c>
      <c r="ET44">
        <v>1.363678837180798</v>
      </c>
      <c r="EU44" t="e">
        <v>#VALUE!</v>
      </c>
      <c r="EV44" t="e">
        <v>#VALUE!</v>
      </c>
      <c r="EW44" t="e">
        <v>#VALUE!</v>
      </c>
      <c r="EX44" t="e">
        <v>#VALUE!</v>
      </c>
      <c r="EY44" s="9"/>
      <c r="FB44" t="e">
        <v>#VALUE!</v>
      </c>
      <c r="FC44" t="e">
        <v>#VALUE!</v>
      </c>
      <c r="FD44" t="e">
        <v>#VALUE!</v>
      </c>
      <c r="FE44" t="e">
        <v>#VALUE!</v>
      </c>
      <c r="FF44" t="e">
        <v>#VALUE!</v>
      </c>
      <c r="FG44" t="e">
        <v>#VALUE!</v>
      </c>
      <c r="FH44" t="e">
        <v>#VALUE!</v>
      </c>
      <c r="FI44" t="e">
        <v>#VALUE!</v>
      </c>
      <c r="FJ44" s="9">
        <v>0.63284167734121732</v>
      </c>
      <c r="FK44">
        <v>3.5580948546768365</v>
      </c>
      <c r="FM44" t="e">
        <v>#VALUE!</v>
      </c>
      <c r="FN44" t="e">
        <v>#VALUE!</v>
      </c>
      <c r="FO44">
        <v>0.69736989753198719</v>
      </c>
      <c r="FP44">
        <v>4.6020992526338587</v>
      </c>
      <c r="FQ44" t="e">
        <v>#VALUE!</v>
      </c>
      <c r="FR44" t="e">
        <v>#VALUE!</v>
      </c>
      <c r="FS44" t="e">
        <v>#VALUE!</v>
      </c>
      <c r="FT44" t="e">
        <v>#VALUE!</v>
      </c>
      <c r="FU44" s="9">
        <v>0.73009520749001822</v>
      </c>
      <c r="FV44">
        <v>4.1048939951434171</v>
      </c>
      <c r="FX44" t="e">
        <v>#VALUE!</v>
      </c>
      <c r="FY44" t="e">
        <v>#VALUE!</v>
      </c>
      <c r="FZ44">
        <v>0.48672691649207744</v>
      </c>
      <c r="GA44">
        <v>3.212019312207592</v>
      </c>
      <c r="GB44" t="e">
        <v>#VALUE!</v>
      </c>
      <c r="GC44" t="e">
        <v>#VALUE!</v>
      </c>
      <c r="GD44" t="e">
        <v>#VALUE!</v>
      </c>
      <c r="GE44" t="e">
        <v>#VALUE!</v>
      </c>
      <c r="GF44" s="9">
        <v>3.4283688562055811E-2</v>
      </c>
      <c r="GG44">
        <v>0.19275692521468035</v>
      </c>
      <c r="GI44" t="e">
        <v>#VALUE!</v>
      </c>
      <c r="GJ44" t="e">
        <v>#VALUE!</v>
      </c>
      <c r="GK44">
        <v>0.5239366302548214</v>
      </c>
      <c r="GL44">
        <v>3.4575744996400823</v>
      </c>
      <c r="GM44" t="e">
        <v>#VALUE!</v>
      </c>
      <c r="GN44" t="e">
        <v>#VALUE!</v>
      </c>
      <c r="GO44" t="e">
        <v>#VALUE!</v>
      </c>
      <c r="GP44" t="e">
        <v>#VALUE!</v>
      </c>
      <c r="GQ44" s="9">
        <v>1.5651179308244214</v>
      </c>
      <c r="GR44">
        <v>8.7997334183573521</v>
      </c>
      <c r="GT44" t="e">
        <v>#VALUE!</v>
      </c>
      <c r="GU44" t="e">
        <v>#VALUE!</v>
      </c>
      <c r="GV44">
        <v>2.4776211292829656E-2</v>
      </c>
      <c r="GW44">
        <v>0.16350373578980001</v>
      </c>
      <c r="GX44" t="e">
        <v>#VALUE!</v>
      </c>
      <c r="GY44" t="e">
        <v>#VALUE!</v>
      </c>
      <c r="GZ44" t="e">
        <v>#VALUE!</v>
      </c>
      <c r="HA44" t="e">
        <v>#VALUE!</v>
      </c>
      <c r="HB44" s="9">
        <v>5.2067833482202532</v>
      </c>
      <c r="HC44">
        <v>29.274666483020667</v>
      </c>
      <c r="HE44" t="e">
        <v>#VALUE!</v>
      </c>
      <c r="HF44" t="e">
        <v>#VALUE!</v>
      </c>
      <c r="HG44">
        <v>1.8750338489210334</v>
      </c>
      <c r="HH44">
        <v>12.373765924398644</v>
      </c>
      <c r="HI44" t="e">
        <v>#VALUE!</v>
      </c>
      <c r="HJ44" t="e">
        <v>#VALUE!</v>
      </c>
      <c r="HK44" t="e">
        <v>#VALUE!</v>
      </c>
      <c r="HL44" t="e">
        <v>#VALUE!</v>
      </c>
      <c r="HM44" s="9"/>
      <c r="HP44" t="e">
        <v>#VALUE!</v>
      </c>
      <c r="HQ44" t="e">
        <v>#VALUE!</v>
      </c>
      <c r="HR44" t="e">
        <v>#VALUE!</v>
      </c>
      <c r="HS44" t="e">
        <v>#VALUE!</v>
      </c>
      <c r="HT44" t="e">
        <v>#VALUE!</v>
      </c>
      <c r="HU44" t="e">
        <v>#VALUE!</v>
      </c>
      <c r="HV44" t="e">
        <v>#VALUE!</v>
      </c>
      <c r="HW44" t="e">
        <v>#VALUE!</v>
      </c>
      <c r="HX44" s="9">
        <v>2.7154280211133361</v>
      </c>
      <c r="HY44">
        <v>15.267247427130522</v>
      </c>
      <c r="IA44" t="e">
        <v>#VALUE!</v>
      </c>
      <c r="IB44" t="e">
        <v>#VALUE!</v>
      </c>
      <c r="IC44">
        <v>1.4422917925986962</v>
      </c>
      <c r="ID44">
        <v>9.5180047264571748</v>
      </c>
      <c r="IE44" t="e">
        <v>#VALUE!</v>
      </c>
      <c r="IF44" t="e">
        <v>#VALUE!</v>
      </c>
      <c r="IG44" t="e">
        <v>#VALUE!</v>
      </c>
      <c r="IH44" t="e">
        <v>#VALUE!</v>
      </c>
      <c r="II44" s="9">
        <v>2.0129524002392825E-2</v>
      </c>
      <c r="IJ44">
        <v>0.11317642049259351</v>
      </c>
      <c r="IL44" t="e">
        <v>#VALUE!</v>
      </c>
      <c r="IM44" t="e">
        <v>#VALUE!</v>
      </c>
      <c r="IN44">
        <v>0.71691806207997466</v>
      </c>
      <c r="IO44">
        <v>4.7311019437093371</v>
      </c>
      <c r="IP44" t="e">
        <v>#VALUE!</v>
      </c>
      <c r="IQ44" t="e">
        <v>#VALUE!</v>
      </c>
      <c r="IR44" t="e">
        <v>#VALUE!</v>
      </c>
      <c r="IS44" t="e">
        <v>#VALUE!</v>
      </c>
      <c r="IT44" s="9">
        <v>0.76746182241041794</v>
      </c>
      <c r="IU44">
        <v>4.3149843938092411</v>
      </c>
      <c r="IW44" t="e">
        <v>#VALUE!</v>
      </c>
      <c r="IX44" t="e">
        <v>#VALUE!</v>
      </c>
      <c r="IY44">
        <v>0.55007665220639501</v>
      </c>
      <c r="IZ44">
        <v>3.6300783256768971</v>
      </c>
      <c r="JA44" t="e">
        <v>#VALUE!</v>
      </c>
      <c r="JB44" t="e">
        <v>#VALUE!</v>
      </c>
      <c r="JC44" t="e">
        <v>#VALUE!</v>
      </c>
      <c r="JD44" t="e">
        <v>#VALUE!</v>
      </c>
      <c r="JE44" s="9">
        <v>2.1910381076382168</v>
      </c>
      <c r="JF44">
        <v>12.318912764945768</v>
      </c>
      <c r="JH44" t="e">
        <v>#VALUE!</v>
      </c>
      <c r="JI44" t="e">
        <v>#VALUE!</v>
      </c>
      <c r="JJ44">
        <v>1.3549614547523099</v>
      </c>
      <c r="JK44">
        <v>8.9416923792258647</v>
      </c>
      <c r="JL44" t="e">
        <v>#VALUE!</v>
      </c>
      <c r="JM44" t="e">
        <v>#VALUE!</v>
      </c>
      <c r="JN44" t="e">
        <v>#VALUE!</v>
      </c>
      <c r="JO44" t="e">
        <v>#VALUE!</v>
      </c>
      <c r="JP44" s="9">
        <v>1.3361366886908059</v>
      </c>
      <c r="JQ44">
        <v>7.5123071810777295</v>
      </c>
      <c r="JS44" t="e">
        <v>#VALUE!</v>
      </c>
      <c r="JT44" t="e">
        <v>#VALUE!</v>
      </c>
      <c r="JU44">
        <v>1.1144734222159351</v>
      </c>
      <c r="JV44">
        <v>7.3546582977149511</v>
      </c>
      <c r="JW44" t="e">
        <v>#VALUE!</v>
      </c>
      <c r="JX44" t="e">
        <v>#VALUE!</v>
      </c>
      <c r="JY44" t="e">
        <v>#VALUE!</v>
      </c>
      <c r="JZ44" t="e">
        <v>#VALUE!</v>
      </c>
      <c r="KA44" s="9" t="e">
        <v>#REF!</v>
      </c>
      <c r="KB44" t="e">
        <v>#REF!</v>
      </c>
    </row>
    <row r="45" spans="1:288" hidden="1" x14ac:dyDescent="0.25">
      <c r="A45" s="5" t="s">
        <v>456</v>
      </c>
      <c r="B45" s="2"/>
      <c r="K45">
        <v>0.98580662895980931</v>
      </c>
      <c r="L45">
        <v>0.50385721853736554</v>
      </c>
      <c r="M45" s="5"/>
      <c r="N45" t="e">
        <v>#VALUE!</v>
      </c>
      <c r="O45" t="e">
        <v>#VALUE!</v>
      </c>
      <c r="P45">
        <v>0.99989692881819991</v>
      </c>
      <c r="Q45">
        <v>4.2937161897321552E-2</v>
      </c>
      <c r="R45" t="e">
        <v>#VALUE!</v>
      </c>
      <c r="S45" t="e">
        <v>#VALUE!</v>
      </c>
      <c r="T45" t="e">
        <v>#VALUE!</v>
      </c>
      <c r="U45" t="e">
        <v>#VALUE!</v>
      </c>
      <c r="V45">
        <v>0.92283609490263585</v>
      </c>
      <c r="W45">
        <v>1.3066675196038502</v>
      </c>
      <c r="Y45" t="e">
        <v>#VALUE!</v>
      </c>
      <c r="Z45" t="e">
        <v>#VALUE!</v>
      </c>
      <c r="AA45">
        <v>0.97709902511034863</v>
      </c>
      <c r="AB45">
        <v>0.71184425103039128</v>
      </c>
      <c r="AC45" t="e">
        <v>#VALUE!</v>
      </c>
      <c r="AD45" t="e">
        <v>#VALUE!</v>
      </c>
      <c r="AE45" t="e">
        <v>#VALUE!</v>
      </c>
      <c r="AF45" t="e">
        <v>#VALUE!</v>
      </c>
      <c r="AG45">
        <v>0.98377652490880096</v>
      </c>
      <c r="AH45">
        <v>0.63259706942854077</v>
      </c>
      <c r="AJ45" t="e">
        <v>#VALUE!</v>
      </c>
      <c r="AK45" t="e">
        <v>#VALUE!</v>
      </c>
      <c r="AL45">
        <v>0.93524951279945456</v>
      </c>
      <c r="AM45">
        <v>1.263795349049885</v>
      </c>
      <c r="AN45" t="e">
        <v>#VALUE!</v>
      </c>
      <c r="AO45" t="e">
        <v>#VALUE!</v>
      </c>
      <c r="AP45" t="e">
        <v>#VALUE!</v>
      </c>
      <c r="AQ45" t="e">
        <v>#VALUE!</v>
      </c>
      <c r="AR45">
        <v>0.91932953772732295</v>
      </c>
      <c r="AS45">
        <v>1.4482513659892069</v>
      </c>
      <c r="AU45" t="e">
        <v>#VALUE!</v>
      </c>
      <c r="AV45" t="e">
        <v>#VALUE!</v>
      </c>
      <c r="AW45">
        <v>0.835542861215398</v>
      </c>
      <c r="AX45">
        <v>2.0678214643434893</v>
      </c>
      <c r="AY45" t="e">
        <v>#VALUE!</v>
      </c>
      <c r="AZ45" t="e">
        <v>#VALUE!</v>
      </c>
      <c r="BA45" t="e">
        <v>#VALUE!</v>
      </c>
      <c r="BB45" t="e">
        <v>#VALUE!</v>
      </c>
      <c r="BC45" s="9">
        <v>0.70968297321152241</v>
      </c>
      <c r="BD45">
        <v>0.87987427403158414</v>
      </c>
      <c r="BF45" t="e">
        <v>#VALUE!</v>
      </c>
      <c r="BG45" t="e">
        <v>#VALUE!</v>
      </c>
      <c r="BH45">
        <v>0.58636589527295557</v>
      </c>
      <c r="BI45">
        <v>1.0502496271230561</v>
      </c>
      <c r="BJ45" t="e">
        <v>#VALUE!</v>
      </c>
      <c r="BK45" t="e">
        <v>#VALUE!</v>
      </c>
      <c r="BL45" t="e">
        <v>#VALUE!</v>
      </c>
      <c r="BM45" t="e">
        <v>#VALUE!</v>
      </c>
      <c r="BN45" s="9">
        <v>0.9993817814171817</v>
      </c>
      <c r="BO45">
        <v>7.2262620324788696E-2</v>
      </c>
      <c r="BQ45" t="e">
        <v>#VALUE!</v>
      </c>
      <c r="BR45" t="e">
        <v>#VALUE!</v>
      </c>
      <c r="BS45">
        <v>0.98907674696679027</v>
      </c>
      <c r="BT45">
        <v>0.30375167042697715</v>
      </c>
      <c r="BU45" t="e">
        <v>#VALUE!</v>
      </c>
      <c r="BV45" t="e">
        <v>#VALUE!</v>
      </c>
      <c r="BW45" t="e">
        <v>#VALUE!</v>
      </c>
      <c r="BX45" t="e">
        <v>#VALUE!</v>
      </c>
      <c r="BY45" s="9">
        <v>0.99991244423234049</v>
      </c>
      <c r="BZ45">
        <v>0.21186534297399007</v>
      </c>
      <c r="CC45" t="e">
        <v>#VALUE!</v>
      </c>
      <c r="CD45" t="e">
        <v>#VALUE!</v>
      </c>
      <c r="CE45">
        <v>0.98082248192505628</v>
      </c>
      <c r="CF45">
        <v>3.1355500739776332</v>
      </c>
      <c r="CG45" t="e">
        <v>#VALUE!</v>
      </c>
      <c r="CH45" t="e">
        <v>#VALUE!</v>
      </c>
      <c r="CI45" t="e">
        <v>#VALUE!</v>
      </c>
      <c r="CJ45" t="e">
        <v>#VALUE!</v>
      </c>
      <c r="CK45" s="9">
        <v>0.99054711282832264</v>
      </c>
      <c r="CL45">
        <v>1.8128057578267196</v>
      </c>
      <c r="CN45" t="e">
        <v>#VALUE!</v>
      </c>
      <c r="CO45" t="e">
        <v>#VALUE!</v>
      </c>
      <c r="CP45">
        <v>0.9989640103083125</v>
      </c>
      <c r="CQ45">
        <v>0.60013195467013958</v>
      </c>
      <c r="CR45" t="e">
        <v>#VALUE!</v>
      </c>
      <c r="CS45" t="e">
        <v>#VALUE!</v>
      </c>
      <c r="CT45" t="e">
        <v>#VALUE!</v>
      </c>
      <c r="CU45" t="e">
        <v>#VALUE!</v>
      </c>
      <c r="CV45" s="9">
        <v>0.98806014761845051</v>
      </c>
      <c r="CW45">
        <v>1.393634093798914</v>
      </c>
      <c r="CY45" t="e">
        <v>#VALUE!</v>
      </c>
      <c r="CZ45" t="e">
        <v>#VALUE!</v>
      </c>
      <c r="DA45">
        <v>0.94393056655218044</v>
      </c>
      <c r="DB45">
        <v>3.0200377217586745</v>
      </c>
      <c r="DC45" t="e">
        <v>#VALUE!</v>
      </c>
      <c r="DD45" t="e">
        <v>#VALUE!</v>
      </c>
      <c r="DE45" t="e">
        <v>#VALUE!</v>
      </c>
      <c r="DF45" t="e">
        <v>#VALUE!</v>
      </c>
      <c r="DG45">
        <v>0.98541553108148161</v>
      </c>
      <c r="DH45">
        <v>0.79763978460468976</v>
      </c>
      <c r="DJ45" t="e">
        <v>#VALUE!</v>
      </c>
      <c r="DK45" t="e">
        <v>#VALUE!</v>
      </c>
      <c r="DL45">
        <v>0.98082248192505628</v>
      </c>
      <c r="DM45">
        <v>0.62711001479552753</v>
      </c>
      <c r="DN45" t="e">
        <v>#VALUE!</v>
      </c>
      <c r="DO45" t="e">
        <v>#VALUE!</v>
      </c>
      <c r="DP45" t="e">
        <v>#VALUE!</v>
      </c>
      <c r="DQ45" t="e">
        <v>#VALUE!</v>
      </c>
      <c r="DR45" s="9"/>
      <c r="DY45" t="e">
        <v>#VALUE!</v>
      </c>
      <c r="DZ45" t="e">
        <v>#VALUE!</v>
      </c>
      <c r="EA45" t="e">
        <v>#VALUE!</v>
      </c>
      <c r="EB45" t="e">
        <v>#VALUE!</v>
      </c>
      <c r="EC45" s="9">
        <v>0.99903986127303313</v>
      </c>
      <c r="ED45">
        <v>0.61309176291796064</v>
      </c>
      <c r="EF45" t="e">
        <v>#VALUE!</v>
      </c>
      <c r="EG45" t="e">
        <v>#VALUE!</v>
      </c>
      <c r="EH45">
        <v>0.99031321120045335</v>
      </c>
      <c r="EI45">
        <v>1.9473696767276891</v>
      </c>
      <c r="EJ45" t="e">
        <v>#VALUE!</v>
      </c>
      <c r="EK45" t="e">
        <v>#VALUE!</v>
      </c>
      <c r="EL45" t="e">
        <v>#VALUE!</v>
      </c>
      <c r="EM45" t="e">
        <v>#VALUE!</v>
      </c>
      <c r="EN45" s="9">
        <v>0.97530394824930877</v>
      </c>
      <c r="EO45">
        <v>3.8461798760600168</v>
      </c>
      <c r="EQ45" t="e">
        <v>#VALUE!</v>
      </c>
      <c r="ER45" t="e">
        <v>#VALUE!</v>
      </c>
      <c r="ES45">
        <v>0.99920317977423989</v>
      </c>
      <c r="ET45">
        <v>0.69086947201709137</v>
      </c>
      <c r="EU45" t="e">
        <v>#VALUE!</v>
      </c>
      <c r="EV45" t="e">
        <v>#VALUE!</v>
      </c>
      <c r="EW45" t="e">
        <v>#VALUE!</v>
      </c>
      <c r="EX45" t="e">
        <v>#VALUE!</v>
      </c>
      <c r="EY45" s="9"/>
      <c r="FB45" t="e">
        <v>#VALUE!</v>
      </c>
      <c r="FC45" t="e">
        <v>#VALUE!</v>
      </c>
      <c r="FD45" t="e">
        <v>#VALUE!</v>
      </c>
      <c r="FE45" t="e">
        <v>#VALUE!</v>
      </c>
      <c r="FF45" t="e">
        <v>#VALUE!</v>
      </c>
      <c r="FG45" t="e">
        <v>#VALUE!</v>
      </c>
      <c r="FH45" t="e">
        <v>#VALUE!</v>
      </c>
      <c r="FI45" t="e">
        <v>#VALUE!</v>
      </c>
      <c r="FJ45" s="9">
        <v>0.99929165589286273</v>
      </c>
      <c r="FK45">
        <v>0.60378895358667961</v>
      </c>
      <c r="FM45" t="e">
        <v>#VALUE!</v>
      </c>
      <c r="FN45" t="e">
        <v>#VALUE!</v>
      </c>
      <c r="FO45">
        <v>0.98943781612062631</v>
      </c>
      <c r="FP45">
        <v>2.3315239586840271</v>
      </c>
      <c r="FQ45" t="e">
        <v>#VALUE!</v>
      </c>
      <c r="FR45" t="e">
        <v>#VALUE!</v>
      </c>
      <c r="FS45" t="e">
        <v>#VALUE!</v>
      </c>
      <c r="FT45" t="e">
        <v>#VALUE!</v>
      </c>
      <c r="FU45" s="9">
        <v>0.99849463110202075</v>
      </c>
      <c r="FV45">
        <v>0.69657773363014996</v>
      </c>
      <c r="FX45" t="e">
        <v>#VALUE!</v>
      </c>
      <c r="FY45" t="e">
        <v>#VALUE!</v>
      </c>
      <c r="FZ45">
        <v>0.99178461610508761</v>
      </c>
      <c r="GA45">
        <v>1.6272791113494058</v>
      </c>
      <c r="GB45" t="e">
        <v>#VALUE!</v>
      </c>
      <c r="GC45" t="e">
        <v>#VALUE!</v>
      </c>
      <c r="GD45" t="e">
        <v>#VALUE!</v>
      </c>
      <c r="GE45" t="e">
        <v>#VALUE!</v>
      </c>
      <c r="GF45" s="9">
        <v>0.99999395679247027</v>
      </c>
      <c r="GG45">
        <v>3.2709780634144536E-2</v>
      </c>
      <c r="GI45" t="e">
        <v>#VALUE!</v>
      </c>
      <c r="GJ45" t="e">
        <v>#VALUE!</v>
      </c>
      <c r="GK45">
        <v>0.98266901915708726</v>
      </c>
      <c r="GL45">
        <v>1.7516827304913303</v>
      </c>
      <c r="GM45" t="e">
        <v>#VALUE!</v>
      </c>
      <c r="GN45" t="e">
        <v>#VALUE!</v>
      </c>
      <c r="GO45" t="e">
        <v>#VALUE!</v>
      </c>
      <c r="GP45" t="e">
        <v>#VALUE!</v>
      </c>
      <c r="GQ45" s="9">
        <v>0.98500105506935187</v>
      </c>
      <c r="GR45">
        <v>1.4932659328988827</v>
      </c>
      <c r="GT45" t="e">
        <v>#VALUE!</v>
      </c>
      <c r="GU45" t="e">
        <v>#VALUE!</v>
      </c>
      <c r="GV45">
        <v>0.99995384597725911</v>
      </c>
      <c r="GW45">
        <v>8.2834562316335791E-2</v>
      </c>
      <c r="GX45" t="e">
        <v>#VALUE!</v>
      </c>
      <c r="GY45" t="e">
        <v>#VALUE!</v>
      </c>
      <c r="GZ45" t="e">
        <v>#VALUE!</v>
      </c>
      <c r="HA45" t="e">
        <v>#VALUE!</v>
      </c>
      <c r="HB45" s="9">
        <v>0.81398096897348216</v>
      </c>
      <c r="HC45">
        <v>4.9677484621155461</v>
      </c>
      <c r="HE45" t="e">
        <v>#VALUE!</v>
      </c>
      <c r="HF45" t="e">
        <v>#VALUE!</v>
      </c>
      <c r="HG45">
        <v>0.7037831367952968</v>
      </c>
      <c r="HH45">
        <v>6.268819972835713</v>
      </c>
      <c r="HI45" t="e">
        <v>#VALUE!</v>
      </c>
      <c r="HJ45" t="e">
        <v>#VALUE!</v>
      </c>
      <c r="HK45" t="e">
        <v>#VALUE!</v>
      </c>
      <c r="HL45" t="e">
        <v>#VALUE!</v>
      </c>
      <c r="HM45" s="9"/>
      <c r="HP45" t="e">
        <v>#VALUE!</v>
      </c>
      <c r="HQ45" t="e">
        <v>#VALUE!</v>
      </c>
      <c r="HR45" t="e">
        <v>#VALUE!</v>
      </c>
      <c r="HS45" t="e">
        <v>#VALUE!</v>
      </c>
      <c r="HT45" t="e">
        <v>#VALUE!</v>
      </c>
      <c r="HU45" t="e">
        <v>#VALUE!</v>
      </c>
      <c r="HV45" t="e">
        <v>#VALUE!</v>
      </c>
      <c r="HW45" t="e">
        <v>#VALUE!</v>
      </c>
      <c r="HX45" s="9">
        <v>0.97840017202092244</v>
      </c>
      <c r="HY45">
        <v>2.5907671730728232</v>
      </c>
      <c r="IA45" t="e">
        <v>#VALUE!</v>
      </c>
      <c r="IB45" t="e">
        <v>#VALUE!</v>
      </c>
      <c r="IC45">
        <v>0.92517389187322641</v>
      </c>
      <c r="ID45">
        <v>4.8220290003311348</v>
      </c>
      <c r="IE45" t="e">
        <v>#VALUE!</v>
      </c>
      <c r="IF45" t="e">
        <v>#VALUE!</v>
      </c>
      <c r="IG45" t="e">
        <v>#VALUE!</v>
      </c>
      <c r="IH45" t="e">
        <v>#VALUE!</v>
      </c>
      <c r="II45" s="9">
        <v>0.99999891088249548</v>
      </c>
      <c r="IJ45">
        <v>1.9205410561241365E-2</v>
      </c>
      <c r="IL45" t="e">
        <v>#VALUE!</v>
      </c>
      <c r="IM45" t="e">
        <v>#VALUE!</v>
      </c>
      <c r="IN45">
        <v>0.98303632424597864</v>
      </c>
      <c r="IO45">
        <v>2.3968795384892765</v>
      </c>
      <c r="IP45" t="e">
        <v>#VALUE!</v>
      </c>
      <c r="IQ45" t="e">
        <v>#VALUE!</v>
      </c>
      <c r="IR45" t="e">
        <v>#VALUE!</v>
      </c>
      <c r="IS45" t="e">
        <v>#VALUE!</v>
      </c>
      <c r="IT45" s="9">
        <v>0.99864148857816337</v>
      </c>
      <c r="IU45">
        <v>0.73222890852851208</v>
      </c>
      <c r="IW45" t="e">
        <v>#VALUE!</v>
      </c>
      <c r="IX45" t="e">
        <v>#VALUE!</v>
      </c>
      <c r="IY45">
        <v>0.99143022641991196</v>
      </c>
      <c r="IZ45">
        <v>1.8390769350251226</v>
      </c>
      <c r="JA45" t="e">
        <v>#VALUE!</v>
      </c>
      <c r="JB45" t="e">
        <v>#VALUE!</v>
      </c>
      <c r="JC45" t="e">
        <v>#VALUE!</v>
      </c>
      <c r="JD45" t="e">
        <v>#VALUE!</v>
      </c>
      <c r="JE45" s="9">
        <v>0.98806014761845051</v>
      </c>
      <c r="JF45">
        <v>2.0904511406983701</v>
      </c>
      <c r="JH45" t="e">
        <v>#VALUE!</v>
      </c>
      <c r="JI45" t="e">
        <v>#VALUE!</v>
      </c>
      <c r="JJ45">
        <v>0.94393056655218044</v>
      </c>
      <c r="JK45">
        <v>4.5300565826380108</v>
      </c>
      <c r="JL45" t="e">
        <v>#VALUE!</v>
      </c>
      <c r="JM45" t="e">
        <v>#VALUE!</v>
      </c>
      <c r="JN45" t="e">
        <v>#VALUE!</v>
      </c>
      <c r="JO45" t="e">
        <v>#VALUE!</v>
      </c>
      <c r="JP45" s="9">
        <v>0.99554358228384787</v>
      </c>
      <c r="JQ45">
        <v>1.2747968441377004</v>
      </c>
      <c r="JS45" t="e">
        <v>#VALUE!</v>
      </c>
      <c r="JT45" t="e">
        <v>#VALUE!</v>
      </c>
      <c r="JU45">
        <v>0.96192878507245305</v>
      </c>
      <c r="JV45">
        <v>3.7260304673444082</v>
      </c>
      <c r="JW45" t="e">
        <v>#VALUE!</v>
      </c>
      <c r="JX45" t="e">
        <v>#VALUE!</v>
      </c>
      <c r="JY45" t="e">
        <v>#VALUE!</v>
      </c>
      <c r="JZ45" t="e">
        <v>#VALUE!</v>
      </c>
      <c r="KA45" s="9" t="e">
        <v>#REF!</v>
      </c>
      <c r="KB45" t="e">
        <v>#REF!</v>
      </c>
    </row>
    <row r="46" spans="1:288" hidden="1" x14ac:dyDescent="0.25">
      <c r="A46" s="5" t="s">
        <v>456</v>
      </c>
      <c r="B46" s="2"/>
      <c r="K46">
        <v>69.455425787739117</v>
      </c>
      <c r="L46">
        <v>1</v>
      </c>
      <c r="M46" s="5"/>
      <c r="N46" t="e">
        <v>#VALUE!</v>
      </c>
      <c r="O46" t="e">
        <v>#VALUE!</v>
      </c>
      <c r="P46">
        <v>9701.0329304069837</v>
      </c>
      <c r="Q46">
        <v>1</v>
      </c>
      <c r="R46" t="e">
        <v>#VALUE!</v>
      </c>
      <c r="S46" t="e">
        <v>#VALUE!</v>
      </c>
      <c r="T46" t="e">
        <v>#VALUE!</v>
      </c>
      <c r="U46" t="e">
        <v>#VALUE!</v>
      </c>
      <c r="V46">
        <v>11.959427062928141</v>
      </c>
      <c r="W46">
        <v>1</v>
      </c>
      <c r="Y46" t="e">
        <v>#VALUE!</v>
      </c>
      <c r="Z46" t="e">
        <v>#VALUE!</v>
      </c>
      <c r="AA46">
        <v>42.66626332802484</v>
      </c>
      <c r="AB46">
        <v>1</v>
      </c>
      <c r="AC46" t="e">
        <v>#VALUE!</v>
      </c>
      <c r="AD46" t="e">
        <v>#VALUE!</v>
      </c>
      <c r="AE46" t="e">
        <v>#VALUE!</v>
      </c>
      <c r="AF46" t="e">
        <v>#VALUE!</v>
      </c>
      <c r="AG46">
        <v>60.639075129007281</v>
      </c>
      <c r="AH46">
        <v>1</v>
      </c>
      <c r="AJ46" t="e">
        <v>#VALUE!</v>
      </c>
      <c r="AK46" t="e">
        <v>#VALUE!</v>
      </c>
      <c r="AL46">
        <v>14.443899238978645</v>
      </c>
      <c r="AM46">
        <v>1</v>
      </c>
      <c r="AN46" t="e">
        <v>#VALUE!</v>
      </c>
      <c r="AO46" t="e">
        <v>#VALUE!</v>
      </c>
      <c r="AP46" t="e">
        <v>#VALUE!</v>
      </c>
      <c r="AQ46" t="e">
        <v>#VALUE!</v>
      </c>
      <c r="AR46">
        <v>11.396110941076115</v>
      </c>
      <c r="AS46">
        <v>1</v>
      </c>
      <c r="AU46" t="e">
        <v>#VALUE!</v>
      </c>
      <c r="AV46" t="e">
        <v>#VALUE!</v>
      </c>
      <c r="AW46">
        <v>5.0806116863662067</v>
      </c>
      <c r="AX46">
        <v>1</v>
      </c>
      <c r="AY46" t="e">
        <v>#VALUE!</v>
      </c>
      <c r="AZ46" t="e">
        <v>#VALUE!</v>
      </c>
      <c r="BA46" t="e">
        <v>#VALUE!</v>
      </c>
      <c r="BB46" t="e">
        <v>#VALUE!</v>
      </c>
      <c r="BC46" s="9">
        <v>2.4445103377577331</v>
      </c>
      <c r="BD46">
        <v>1</v>
      </c>
      <c r="BF46" t="e">
        <v>#VALUE!</v>
      </c>
      <c r="BG46" t="e">
        <v>#VALUE!</v>
      </c>
      <c r="BH46">
        <v>1.4175956203125375</v>
      </c>
      <c r="BI46">
        <v>1</v>
      </c>
      <c r="BJ46" t="e">
        <v>#VALUE!</v>
      </c>
      <c r="BK46" t="e">
        <v>#VALUE!</v>
      </c>
      <c r="BL46" t="e">
        <v>#VALUE!</v>
      </c>
      <c r="BM46" t="e">
        <v>#VALUE!</v>
      </c>
      <c r="BN46" s="9">
        <v>1616.5508595056883</v>
      </c>
      <c r="BO46">
        <v>1</v>
      </c>
      <c r="BQ46" t="e">
        <v>#VALUE!</v>
      </c>
      <c r="BR46" t="e">
        <v>#VALUE!</v>
      </c>
      <c r="BS46">
        <v>90.547819771245216</v>
      </c>
      <c r="BT46">
        <v>1</v>
      </c>
      <c r="BU46" t="e">
        <v>#VALUE!</v>
      </c>
      <c r="BV46" t="e">
        <v>#VALUE!</v>
      </c>
      <c r="BW46" t="e">
        <v>#VALUE!</v>
      </c>
      <c r="BX46" t="e">
        <v>#VALUE!</v>
      </c>
      <c r="BY46" s="9">
        <v>11420.292128781835</v>
      </c>
      <c r="BZ46">
        <v>1</v>
      </c>
      <c r="CC46" t="e">
        <v>#VALUE!</v>
      </c>
      <c r="CD46" t="e">
        <v>#VALUE!</v>
      </c>
      <c r="CE46">
        <v>51.14439095257822</v>
      </c>
      <c r="CF46">
        <v>1</v>
      </c>
      <c r="CG46" t="e">
        <v>#VALUE!</v>
      </c>
      <c r="CH46" t="e">
        <v>#VALUE!</v>
      </c>
      <c r="CI46" t="e">
        <v>#VALUE!</v>
      </c>
      <c r="CJ46" t="e">
        <v>#VALUE!</v>
      </c>
      <c r="CK46" s="9">
        <v>104.78778544995183</v>
      </c>
      <c r="CL46">
        <v>1</v>
      </c>
      <c r="CN46" t="e">
        <v>#VALUE!</v>
      </c>
      <c r="CO46" t="e">
        <v>#VALUE!</v>
      </c>
      <c r="CP46">
        <v>964.2605696984109</v>
      </c>
      <c r="CQ46">
        <v>1</v>
      </c>
      <c r="CR46" t="e">
        <v>#VALUE!</v>
      </c>
      <c r="CS46" t="e">
        <v>#VALUE!</v>
      </c>
      <c r="CT46" t="e">
        <v>#VALUE!</v>
      </c>
      <c r="CU46" t="e">
        <v>#VALUE!</v>
      </c>
      <c r="CV46" s="9">
        <v>82.753129271957036</v>
      </c>
      <c r="CW46">
        <v>1</v>
      </c>
      <c r="CY46" t="e">
        <v>#VALUE!</v>
      </c>
      <c r="CZ46" t="e">
        <v>#VALUE!</v>
      </c>
      <c r="DA46">
        <v>16.835029507309695</v>
      </c>
      <c r="DB46">
        <v>1</v>
      </c>
      <c r="DC46" t="e">
        <v>#VALUE!</v>
      </c>
      <c r="DD46" t="e">
        <v>#VALUE!</v>
      </c>
      <c r="DE46" t="e">
        <v>#VALUE!</v>
      </c>
      <c r="DF46" t="e">
        <v>#VALUE!</v>
      </c>
      <c r="DG46">
        <v>135.13217883858184</v>
      </c>
      <c r="DH46">
        <v>2</v>
      </c>
      <c r="DJ46" t="e">
        <v>#VALUE!</v>
      </c>
      <c r="DK46" t="e">
        <v>#VALUE!</v>
      </c>
      <c r="DL46">
        <v>51.144390952578064</v>
      </c>
      <c r="DM46">
        <v>1</v>
      </c>
      <c r="DN46" t="e">
        <v>#VALUE!</v>
      </c>
      <c r="DO46" t="e">
        <v>#VALUE!</v>
      </c>
      <c r="DP46" t="e">
        <v>#VALUE!</v>
      </c>
      <c r="DQ46" t="e">
        <v>#VALUE!</v>
      </c>
      <c r="DR46" s="9"/>
      <c r="DY46" t="e">
        <v>#VALUE!</v>
      </c>
      <c r="DZ46" t="e">
        <v>#VALUE!</v>
      </c>
      <c r="EA46" t="e">
        <v>#VALUE!</v>
      </c>
      <c r="EB46" t="e">
        <v>#VALUE!</v>
      </c>
      <c r="EC46" s="9">
        <v>1040.5161600230531</v>
      </c>
      <c r="ED46">
        <v>1</v>
      </c>
      <c r="EF46" t="e">
        <v>#VALUE!</v>
      </c>
      <c r="EG46" t="e">
        <v>#VALUE!</v>
      </c>
      <c r="EH46">
        <v>102.23338525216992</v>
      </c>
      <c r="EI46">
        <v>1</v>
      </c>
      <c r="EJ46" t="e">
        <v>#VALUE!</v>
      </c>
      <c r="EK46" t="e">
        <v>#VALUE!</v>
      </c>
      <c r="EL46" t="e">
        <v>#VALUE!</v>
      </c>
      <c r="EM46" t="e">
        <v>#VALUE!</v>
      </c>
      <c r="EN46" s="9">
        <v>39.492302579176886</v>
      </c>
      <c r="EO46">
        <v>1</v>
      </c>
      <c r="EQ46" t="e">
        <v>#VALUE!</v>
      </c>
      <c r="ER46" t="e">
        <v>#VALUE!</v>
      </c>
      <c r="ES46">
        <v>1253.988224032601</v>
      </c>
      <c r="ET46">
        <v>1</v>
      </c>
      <c r="EU46" t="e">
        <v>#VALUE!</v>
      </c>
      <c r="EV46" t="e">
        <v>#VALUE!</v>
      </c>
      <c r="EW46" t="e">
        <v>#VALUE!</v>
      </c>
      <c r="EX46" t="e">
        <v>#VALUE!</v>
      </c>
      <c r="EY46" s="9"/>
      <c r="FB46" t="e">
        <v>#VALUE!</v>
      </c>
      <c r="FC46" t="e">
        <v>#VALUE!</v>
      </c>
      <c r="FD46" t="e">
        <v>#VALUE!</v>
      </c>
      <c r="FE46" t="e">
        <v>#VALUE!</v>
      </c>
      <c r="FF46" t="e">
        <v>#VALUE!</v>
      </c>
      <c r="FG46" t="e">
        <v>#VALUE!</v>
      </c>
      <c r="FH46" t="e">
        <v>#VALUE!</v>
      </c>
      <c r="FI46" t="e">
        <v>#VALUE!</v>
      </c>
      <c r="FJ46" s="9">
        <v>1410.7432331603454</v>
      </c>
      <c r="FK46">
        <v>1</v>
      </c>
      <c r="FM46" t="e">
        <v>#VALUE!</v>
      </c>
      <c r="FN46" t="e">
        <v>#VALUE!</v>
      </c>
      <c r="FO46">
        <v>93.677389772852692</v>
      </c>
      <c r="FP46">
        <v>1</v>
      </c>
      <c r="FQ46" t="e">
        <v>#VALUE!</v>
      </c>
      <c r="FR46" t="e">
        <v>#VALUE!</v>
      </c>
      <c r="FS46" t="e">
        <v>#VALUE!</v>
      </c>
      <c r="FT46" t="e">
        <v>#VALUE!</v>
      </c>
      <c r="FU46" s="9">
        <v>663.28900008654387</v>
      </c>
      <c r="FV46">
        <v>1</v>
      </c>
      <c r="FX46" t="e">
        <v>#VALUE!</v>
      </c>
      <c r="FY46" t="e">
        <v>#VALUE!</v>
      </c>
      <c r="FZ46">
        <v>120.72285711679091</v>
      </c>
      <c r="GA46">
        <v>1</v>
      </c>
      <c r="GB46" t="e">
        <v>#VALUE!</v>
      </c>
      <c r="GC46" t="e">
        <v>#VALUE!</v>
      </c>
      <c r="GD46" t="e">
        <v>#VALUE!</v>
      </c>
      <c r="GE46" t="e">
        <v>#VALUE!</v>
      </c>
      <c r="GF46" s="9">
        <v>165474.03872099248</v>
      </c>
      <c r="GG46">
        <v>1</v>
      </c>
      <c r="GI46" t="e">
        <v>#VALUE!</v>
      </c>
      <c r="GJ46" t="e">
        <v>#VALUE!</v>
      </c>
      <c r="GK46">
        <v>56.70013878983282</v>
      </c>
      <c r="GL46">
        <v>1</v>
      </c>
      <c r="GM46" t="e">
        <v>#VALUE!</v>
      </c>
      <c r="GN46" t="e">
        <v>#VALUE!</v>
      </c>
      <c r="GO46" t="e">
        <v>#VALUE!</v>
      </c>
      <c r="GP46" t="e">
        <v>#VALUE!</v>
      </c>
      <c r="GQ46" s="9">
        <v>65.671356193637379</v>
      </c>
      <c r="GR46">
        <v>1</v>
      </c>
      <c r="GT46" t="e">
        <v>#VALUE!</v>
      </c>
      <c r="GU46" t="e">
        <v>#VALUE!</v>
      </c>
      <c r="GV46">
        <v>21665.583769198387</v>
      </c>
      <c r="GW46">
        <v>1</v>
      </c>
      <c r="GX46" t="e">
        <v>#VALUE!</v>
      </c>
      <c r="GY46" t="e">
        <v>#VALUE!</v>
      </c>
      <c r="GZ46" t="e">
        <v>#VALUE!</v>
      </c>
      <c r="HA46" t="e">
        <v>#VALUE!</v>
      </c>
      <c r="HB46" s="9">
        <v>4.3757940490370864</v>
      </c>
      <c r="HC46">
        <v>1</v>
      </c>
      <c r="HE46" t="e">
        <v>#VALUE!</v>
      </c>
      <c r="HF46" t="e">
        <v>#VALUE!</v>
      </c>
      <c r="HG46">
        <v>2.3759050351868098</v>
      </c>
      <c r="HH46">
        <v>1</v>
      </c>
      <c r="HI46" t="e">
        <v>#VALUE!</v>
      </c>
      <c r="HJ46" t="e">
        <v>#VALUE!</v>
      </c>
      <c r="HK46" t="e">
        <v>#VALUE!</v>
      </c>
      <c r="HL46" t="e">
        <v>#VALUE!</v>
      </c>
      <c r="HM46" s="9"/>
      <c r="HP46" t="e">
        <v>#VALUE!</v>
      </c>
      <c r="HQ46" t="e">
        <v>#VALUE!</v>
      </c>
      <c r="HR46" t="e">
        <v>#VALUE!</v>
      </c>
      <c r="HS46" t="e">
        <v>#VALUE!</v>
      </c>
      <c r="HT46" t="e">
        <v>#VALUE!</v>
      </c>
      <c r="HU46" t="e">
        <v>#VALUE!</v>
      </c>
      <c r="HV46" t="e">
        <v>#VALUE!</v>
      </c>
      <c r="HW46" t="e">
        <v>#VALUE!</v>
      </c>
      <c r="HX46" s="9">
        <v>45.296664999769447</v>
      </c>
      <c r="HY46">
        <v>1</v>
      </c>
      <c r="IA46" t="e">
        <v>#VALUE!</v>
      </c>
      <c r="IB46" t="e">
        <v>#VALUE!</v>
      </c>
      <c r="IC46">
        <v>12.364319286869186</v>
      </c>
      <c r="ID46">
        <v>1</v>
      </c>
      <c r="IE46" t="e">
        <v>#VALUE!</v>
      </c>
      <c r="IF46" t="e">
        <v>#VALUE!</v>
      </c>
      <c r="IG46" t="e">
        <v>#VALUE!</v>
      </c>
      <c r="IH46" t="e">
        <v>#VALUE!</v>
      </c>
      <c r="II46" s="9">
        <v>918173.57340791379</v>
      </c>
      <c r="IJ46">
        <v>1</v>
      </c>
      <c r="IL46" t="e">
        <v>#VALUE!</v>
      </c>
      <c r="IM46" t="e">
        <v>#VALUE!</v>
      </c>
      <c r="IN46">
        <v>57.949487982458216</v>
      </c>
      <c r="IO46">
        <v>1</v>
      </c>
      <c r="IP46" t="e">
        <v>#VALUE!</v>
      </c>
      <c r="IQ46" t="e">
        <v>#VALUE!</v>
      </c>
      <c r="IR46" t="e">
        <v>#VALUE!</v>
      </c>
      <c r="IS46" t="e">
        <v>#VALUE!</v>
      </c>
      <c r="IT46" s="9">
        <v>735.09981037042587</v>
      </c>
      <c r="IU46">
        <v>1</v>
      </c>
      <c r="IW46" t="e">
        <v>#VALUE!</v>
      </c>
      <c r="IX46" t="e">
        <v>#VALUE!</v>
      </c>
      <c r="IY46">
        <v>115.68919728795574</v>
      </c>
      <c r="IZ46">
        <v>1</v>
      </c>
      <c r="JA46" t="e">
        <v>#VALUE!</v>
      </c>
      <c r="JB46" t="e">
        <v>#VALUE!</v>
      </c>
      <c r="JC46" t="e">
        <v>#VALUE!</v>
      </c>
      <c r="JD46" t="e">
        <v>#VALUE!</v>
      </c>
      <c r="JE46" s="9">
        <v>82.753129271957093</v>
      </c>
      <c r="JF46">
        <v>1</v>
      </c>
      <c r="JH46" t="e">
        <v>#VALUE!</v>
      </c>
      <c r="JI46" t="e">
        <v>#VALUE!</v>
      </c>
      <c r="JJ46">
        <v>16.835029507309702</v>
      </c>
      <c r="JK46">
        <v>1</v>
      </c>
      <c r="JL46" t="e">
        <v>#VALUE!</v>
      </c>
      <c r="JM46" t="e">
        <v>#VALUE!</v>
      </c>
      <c r="JN46" t="e">
        <v>#VALUE!</v>
      </c>
      <c r="JO46" t="e">
        <v>#VALUE!</v>
      </c>
      <c r="JP46" s="9">
        <v>223.39548168376521</v>
      </c>
      <c r="JQ46">
        <v>1</v>
      </c>
      <c r="JS46" t="e">
        <v>#VALUE!</v>
      </c>
      <c r="JT46" t="e">
        <v>#VALUE!</v>
      </c>
      <c r="JU46">
        <v>25.26656390932342</v>
      </c>
      <c r="JV46">
        <v>1</v>
      </c>
      <c r="JW46" t="e">
        <v>#VALUE!</v>
      </c>
      <c r="JX46" t="e">
        <v>#VALUE!</v>
      </c>
      <c r="JY46" t="e">
        <v>#VALUE!</v>
      </c>
      <c r="JZ46" t="e">
        <v>#VALUE!</v>
      </c>
      <c r="KA46" s="9" t="e">
        <v>#REF!</v>
      </c>
      <c r="KB46" t="e">
        <v>#REF!</v>
      </c>
    </row>
    <row r="47" spans="1:288" hidden="1" x14ac:dyDescent="0.25">
      <c r="A47" s="5" t="s">
        <v>456</v>
      </c>
      <c r="B47" s="2"/>
      <c r="K47">
        <v>17.632794569994452</v>
      </c>
      <c r="L47">
        <v>0.25387209667221056</v>
      </c>
      <c r="M47" s="5"/>
      <c r="N47" t="e">
        <v>#VALUE!</v>
      </c>
      <c r="O47" t="e">
        <v>#VALUE!</v>
      </c>
      <c r="P47">
        <v>17.884823066794866</v>
      </c>
      <c r="Q47">
        <v>1.8435998717968017E-3</v>
      </c>
      <c r="R47" t="e">
        <v>#VALUE!</v>
      </c>
      <c r="S47" t="e">
        <v>#VALUE!</v>
      </c>
      <c r="T47" t="e">
        <v>#VALUE!</v>
      </c>
      <c r="U47" t="e">
        <v>#VALUE!</v>
      </c>
      <c r="V47">
        <v>20.419286659878992</v>
      </c>
      <c r="W47">
        <v>1.7073800067876783</v>
      </c>
      <c r="Y47" t="e">
        <v>#VALUE!</v>
      </c>
      <c r="Z47" t="e">
        <v>#VALUE!</v>
      </c>
      <c r="AA47">
        <v>21.61994442894165</v>
      </c>
      <c r="AB47">
        <v>0.50672223772501868</v>
      </c>
      <c r="AC47" t="e">
        <v>#VALUE!</v>
      </c>
      <c r="AD47" t="e">
        <v>#VALUE!</v>
      </c>
      <c r="AE47" t="e">
        <v>#VALUE!</v>
      </c>
      <c r="AF47" t="e">
        <v>#VALUE!</v>
      </c>
      <c r="AG47">
        <v>24.266487614417091</v>
      </c>
      <c r="AH47">
        <v>0.400179052249578</v>
      </c>
      <c r="AJ47" t="e">
        <v>#VALUE!</v>
      </c>
      <c r="AK47" t="e">
        <v>#VALUE!</v>
      </c>
      <c r="AL47">
        <v>23.069487982386548</v>
      </c>
      <c r="AM47">
        <v>1.5971786842801206</v>
      </c>
      <c r="AN47" t="e">
        <v>#VALUE!</v>
      </c>
      <c r="AO47" t="e">
        <v>#VALUE!</v>
      </c>
      <c r="AP47" t="e">
        <v>#VALUE!</v>
      </c>
      <c r="AQ47" t="e">
        <v>#VALUE!</v>
      </c>
      <c r="AR47">
        <v>23.902567980910398</v>
      </c>
      <c r="AS47">
        <v>2.0974320190896036</v>
      </c>
      <c r="AU47" t="e">
        <v>#VALUE!</v>
      </c>
      <c r="AV47" t="e">
        <v>#VALUE!</v>
      </c>
      <c r="AW47">
        <v>21.724114391600349</v>
      </c>
      <c r="AX47">
        <v>4.2758856083996521</v>
      </c>
      <c r="AY47" t="e">
        <v>#VALUE!</v>
      </c>
      <c r="AZ47" t="e">
        <v>#VALUE!</v>
      </c>
      <c r="BA47" t="e">
        <v>#VALUE!</v>
      </c>
      <c r="BB47" t="e">
        <v>#VALUE!</v>
      </c>
      <c r="BC47" s="9">
        <v>1.8924879285640599</v>
      </c>
      <c r="BD47">
        <v>0.77417873810260718</v>
      </c>
      <c r="BF47" t="e">
        <v>#VALUE!</v>
      </c>
      <c r="BG47" t="e">
        <v>#VALUE!</v>
      </c>
      <c r="BH47">
        <v>1.5636423873945484</v>
      </c>
      <c r="BI47">
        <v>1.1030242792721185</v>
      </c>
      <c r="BJ47" t="e">
        <v>#VALUE!</v>
      </c>
      <c r="BK47" t="e">
        <v>#VALUE!</v>
      </c>
      <c r="BL47" t="e">
        <v>#VALUE!</v>
      </c>
      <c r="BM47" t="e">
        <v>#VALUE!</v>
      </c>
      <c r="BN47" s="9">
        <v>8.441444780370464</v>
      </c>
      <c r="BO47">
        <v>5.2218862962045646E-3</v>
      </c>
      <c r="BQ47" t="e">
        <v>#VALUE!</v>
      </c>
      <c r="BR47" t="e">
        <v>#VALUE!</v>
      </c>
      <c r="BS47">
        <v>8.3544015893794903</v>
      </c>
      <c r="BT47">
        <v>9.2265077287178948E-2</v>
      </c>
      <c r="BU47" t="e">
        <v>#VALUE!</v>
      </c>
      <c r="BV47" t="e">
        <v>#VALUE!</v>
      </c>
      <c r="BW47" t="e">
        <v>#VALUE!</v>
      </c>
      <c r="BX47" t="e">
        <v>#VALUE!</v>
      </c>
      <c r="BY47" s="9">
        <v>512.62177974311317</v>
      </c>
      <c r="BZ47">
        <v>4.4886923553486439E-2</v>
      </c>
      <c r="CC47" t="e">
        <v>#VALUE!</v>
      </c>
      <c r="CD47" t="e">
        <v>#VALUE!</v>
      </c>
      <c r="CE47">
        <v>502.83499240024548</v>
      </c>
      <c r="CF47">
        <v>9.8316742664211407</v>
      </c>
      <c r="CG47" t="e">
        <v>#VALUE!</v>
      </c>
      <c r="CH47" t="e">
        <v>#VALUE!</v>
      </c>
      <c r="CI47" t="e">
        <v>#VALUE!</v>
      </c>
      <c r="CJ47" t="e">
        <v>#VALUE!</v>
      </c>
      <c r="CK47" s="9">
        <v>344.36040195105693</v>
      </c>
      <c r="CL47">
        <v>3.2862647156097071</v>
      </c>
      <c r="CN47" t="e">
        <v>#VALUE!</v>
      </c>
      <c r="CO47" t="e">
        <v>#VALUE!</v>
      </c>
      <c r="CP47">
        <v>347.28650830365046</v>
      </c>
      <c r="CQ47">
        <v>0.36015836301620247</v>
      </c>
      <c r="CR47" t="e">
        <v>#VALUE!</v>
      </c>
      <c r="CS47" t="e">
        <v>#VALUE!</v>
      </c>
      <c r="CT47" t="e">
        <v>#VALUE!</v>
      </c>
      <c r="CU47" t="e">
        <v>#VALUE!</v>
      </c>
      <c r="CV47" s="9">
        <v>160.72445067926796</v>
      </c>
      <c r="CW47">
        <v>1.9422159873987201</v>
      </c>
      <c r="CY47" t="e">
        <v>#VALUE!</v>
      </c>
      <c r="CZ47" t="e">
        <v>#VALUE!</v>
      </c>
      <c r="DA47">
        <v>153.54603882582137</v>
      </c>
      <c r="DB47">
        <v>9.1206278408453247</v>
      </c>
      <c r="DC47" t="e">
        <v>#VALUE!</v>
      </c>
      <c r="DD47" t="e">
        <v>#VALUE!</v>
      </c>
      <c r="DE47" t="e">
        <v>#VALUE!</v>
      </c>
      <c r="DF47" t="e">
        <v>#VALUE!</v>
      </c>
      <c r="DG47">
        <v>85.97504154803157</v>
      </c>
      <c r="DH47">
        <v>1.2724584519684319</v>
      </c>
      <c r="DJ47" t="e">
        <v>#VALUE!</v>
      </c>
      <c r="DK47" t="e">
        <v>#VALUE!</v>
      </c>
      <c r="DL47">
        <v>20.113399696009814</v>
      </c>
      <c r="DM47">
        <v>0.39326697065684674</v>
      </c>
      <c r="DN47" t="e">
        <v>#VALUE!</v>
      </c>
      <c r="DO47" t="e">
        <v>#VALUE!</v>
      </c>
      <c r="DP47" t="e">
        <v>#VALUE!</v>
      </c>
      <c r="DQ47" t="e">
        <v>#VALUE!</v>
      </c>
      <c r="DR47" s="9"/>
      <c r="DY47" t="e">
        <v>#VALUE!</v>
      </c>
      <c r="DZ47" t="e">
        <v>#VALUE!</v>
      </c>
      <c r="EA47" t="e">
        <v>#VALUE!</v>
      </c>
      <c r="EB47" t="e">
        <v>#VALUE!</v>
      </c>
      <c r="EC47" s="9">
        <v>391.11078515690883</v>
      </c>
      <c r="ED47">
        <v>0.37588150975785284</v>
      </c>
      <c r="EF47" t="e">
        <v>#VALUE!</v>
      </c>
      <c r="EG47" t="e">
        <v>#VALUE!</v>
      </c>
      <c r="EH47">
        <v>387.69441800882817</v>
      </c>
      <c r="EI47">
        <v>3.7922486578385044</v>
      </c>
      <c r="EJ47" t="e">
        <v>#VALUE!</v>
      </c>
      <c r="EK47" t="e">
        <v>#VALUE!</v>
      </c>
      <c r="EL47" t="e">
        <v>#VALUE!</v>
      </c>
      <c r="EM47" t="e">
        <v>#VALUE!</v>
      </c>
      <c r="EN47" s="9">
        <v>584.21356702765763</v>
      </c>
      <c r="EO47">
        <v>14.793099639009046</v>
      </c>
      <c r="EQ47" t="e">
        <v>#VALUE!</v>
      </c>
      <c r="ER47" t="e">
        <v>#VALUE!</v>
      </c>
      <c r="ES47">
        <v>598.52936603930152</v>
      </c>
      <c r="ET47">
        <v>0.47730062736517459</v>
      </c>
      <c r="EU47" t="e">
        <v>#VALUE!</v>
      </c>
      <c r="EV47" t="e">
        <v>#VALUE!</v>
      </c>
      <c r="EW47" t="e">
        <v>#VALUE!</v>
      </c>
      <c r="EX47" t="e">
        <v>#VALUE!</v>
      </c>
      <c r="EY47" s="9"/>
      <c r="FB47" t="e">
        <v>#VALUE!</v>
      </c>
      <c r="FC47" t="e">
        <v>#VALUE!</v>
      </c>
      <c r="FD47" t="e">
        <v>#VALUE!</v>
      </c>
      <c r="FE47" t="e">
        <v>#VALUE!</v>
      </c>
      <c r="FF47" t="e">
        <v>#VALUE!</v>
      </c>
      <c r="FG47" t="e">
        <v>#VALUE!</v>
      </c>
      <c r="FH47" t="e">
        <v>#VALUE!</v>
      </c>
      <c r="FI47" t="e">
        <v>#VALUE!</v>
      </c>
      <c r="FJ47" s="9">
        <v>514.30210556619329</v>
      </c>
      <c r="FK47">
        <v>0.36456110047329754</v>
      </c>
      <c r="FM47" t="e">
        <v>#VALUE!</v>
      </c>
      <c r="FN47" t="e">
        <v>#VALUE!</v>
      </c>
      <c r="FO47">
        <v>509.23066269674899</v>
      </c>
      <c r="FP47">
        <v>5.4360039699176363</v>
      </c>
      <c r="FQ47" t="e">
        <v>#VALUE!</v>
      </c>
      <c r="FR47" t="e">
        <v>#VALUE!</v>
      </c>
      <c r="FS47" t="e">
        <v>#VALUE!</v>
      </c>
      <c r="FT47" t="e">
        <v>#VALUE!</v>
      </c>
      <c r="FU47" s="9">
        <v>321.84144612767739</v>
      </c>
      <c r="FV47">
        <v>0.48522053898931616</v>
      </c>
      <c r="FX47" t="e">
        <v>#VALUE!</v>
      </c>
      <c r="FY47" t="e">
        <v>#VALUE!</v>
      </c>
      <c r="FZ47">
        <v>319.67862936043258</v>
      </c>
      <c r="GA47">
        <v>2.6480373062341118</v>
      </c>
      <c r="GB47" t="e">
        <v>#VALUE!</v>
      </c>
      <c r="GC47" t="e">
        <v>#VALUE!</v>
      </c>
      <c r="GD47" t="e">
        <v>#VALUE!</v>
      </c>
      <c r="GE47" t="e">
        <v>#VALUE!</v>
      </c>
      <c r="GF47" s="9">
        <v>177.04559673691762</v>
      </c>
      <c r="GG47">
        <v>1.069929749133857E-3</v>
      </c>
      <c r="GI47" t="e">
        <v>#VALUE!</v>
      </c>
      <c r="GJ47" t="e">
        <v>#VALUE!</v>
      </c>
      <c r="GK47">
        <v>173.97827427836518</v>
      </c>
      <c r="GL47">
        <v>3.0683923883015622</v>
      </c>
      <c r="GM47" t="e">
        <v>#VALUE!</v>
      </c>
      <c r="GN47" t="e">
        <v>#VALUE!</v>
      </c>
      <c r="GO47" t="e">
        <v>#VALUE!</v>
      </c>
      <c r="GP47" t="e">
        <v>#VALUE!</v>
      </c>
      <c r="GQ47" s="9">
        <v>146.4368235203103</v>
      </c>
      <c r="GR47">
        <v>2.2298431463563704</v>
      </c>
      <c r="GT47" t="e">
        <v>#VALUE!</v>
      </c>
      <c r="GU47" t="e">
        <v>#VALUE!</v>
      </c>
      <c r="GV47">
        <v>148.65980510195251</v>
      </c>
      <c r="GW47">
        <v>6.8615647141389178E-3</v>
      </c>
      <c r="GX47" t="e">
        <v>#VALUE!</v>
      </c>
      <c r="GY47" t="e">
        <v>#VALUE!</v>
      </c>
      <c r="GZ47" t="e">
        <v>#VALUE!</v>
      </c>
      <c r="HA47" t="e">
        <v>#VALUE!</v>
      </c>
      <c r="HB47" s="9">
        <v>107.98814188381529</v>
      </c>
      <c r="HC47">
        <v>24.678524782851373</v>
      </c>
      <c r="HE47" t="e">
        <v>#VALUE!</v>
      </c>
      <c r="HF47" t="e">
        <v>#VALUE!</v>
      </c>
      <c r="HG47">
        <v>93.368562814842704</v>
      </c>
      <c r="HH47">
        <v>39.298103851823953</v>
      </c>
      <c r="HI47" t="e">
        <v>#VALUE!</v>
      </c>
      <c r="HJ47" t="e">
        <v>#VALUE!</v>
      </c>
      <c r="HK47" t="e">
        <v>#VALUE!</v>
      </c>
      <c r="HL47" t="e">
        <v>#VALUE!</v>
      </c>
      <c r="HM47" s="9"/>
      <c r="HP47" t="e">
        <v>#VALUE!</v>
      </c>
      <c r="HQ47" t="e">
        <v>#VALUE!</v>
      </c>
      <c r="HR47" t="e">
        <v>#VALUE!</v>
      </c>
      <c r="HS47" t="e">
        <v>#VALUE!</v>
      </c>
      <c r="HT47" t="e">
        <v>#VALUE!</v>
      </c>
      <c r="HU47" t="e">
        <v>#VALUE!</v>
      </c>
      <c r="HV47" t="e">
        <v>#VALUE!</v>
      </c>
      <c r="HW47" t="e">
        <v>#VALUE!</v>
      </c>
      <c r="HX47" s="9">
        <v>304.03459212159487</v>
      </c>
      <c r="HY47">
        <v>6.7120745450717481</v>
      </c>
      <c r="IA47" t="e">
        <v>#VALUE!</v>
      </c>
      <c r="IB47" t="e">
        <v>#VALUE!</v>
      </c>
      <c r="IC47">
        <v>287.49470298663215</v>
      </c>
      <c r="ID47">
        <v>23.251963680034482</v>
      </c>
      <c r="IE47" t="e">
        <v>#VALUE!</v>
      </c>
      <c r="IF47" t="e">
        <v>#VALUE!</v>
      </c>
      <c r="IG47" t="e">
        <v>#VALUE!</v>
      </c>
      <c r="IH47" t="e">
        <v>#VALUE!</v>
      </c>
      <c r="II47" s="9">
        <v>338.66629781887178</v>
      </c>
      <c r="IJ47">
        <v>3.6884779482584137E-4</v>
      </c>
      <c r="IL47" t="e">
        <v>#VALUE!</v>
      </c>
      <c r="IM47" t="e">
        <v>#VALUE!</v>
      </c>
      <c r="IN47">
        <v>332.92163514463806</v>
      </c>
      <c r="IO47">
        <v>5.745031522028567</v>
      </c>
      <c r="IP47" t="e">
        <v>#VALUE!</v>
      </c>
      <c r="IQ47" t="e">
        <v>#VALUE!</v>
      </c>
      <c r="IR47" t="e">
        <v>#VALUE!</v>
      </c>
      <c r="IS47" t="e">
        <v>#VALUE!</v>
      </c>
      <c r="IT47" s="9">
        <v>394.13050749218178</v>
      </c>
      <c r="IU47">
        <v>0.53615917448485606</v>
      </c>
      <c r="IW47" t="e">
        <v>#VALUE!</v>
      </c>
      <c r="IX47" t="e">
        <v>#VALUE!</v>
      </c>
      <c r="IY47">
        <v>391.28446269372523</v>
      </c>
      <c r="IZ47">
        <v>3.3822039729413991</v>
      </c>
      <c r="JA47" t="e">
        <v>#VALUE!</v>
      </c>
      <c r="JB47" t="e">
        <v>#VALUE!</v>
      </c>
      <c r="JC47" t="e">
        <v>#VALUE!</v>
      </c>
      <c r="JD47" t="e">
        <v>#VALUE!</v>
      </c>
      <c r="JE47" s="9">
        <v>361.63001402835289</v>
      </c>
      <c r="JF47">
        <v>4.3699859716471172</v>
      </c>
      <c r="JH47" t="e">
        <v>#VALUE!</v>
      </c>
      <c r="JI47" t="e">
        <v>#VALUE!</v>
      </c>
      <c r="JJ47">
        <v>345.47858735809803</v>
      </c>
      <c r="JK47">
        <v>20.521412641901971</v>
      </c>
      <c r="JL47" t="e">
        <v>#VALUE!</v>
      </c>
      <c r="JM47" t="e">
        <v>#VALUE!</v>
      </c>
      <c r="JN47" t="e">
        <v>#VALUE!</v>
      </c>
      <c r="JO47" t="e">
        <v>#VALUE!</v>
      </c>
      <c r="JP47" s="9">
        <v>363.04155967284316</v>
      </c>
      <c r="JQ47">
        <v>1.6251069938234406</v>
      </c>
      <c r="JS47" t="e">
        <v>#VALUE!</v>
      </c>
      <c r="JT47" t="e">
        <v>#VALUE!</v>
      </c>
      <c r="JU47">
        <v>350.78336362308784</v>
      </c>
      <c r="JV47">
        <v>13.88330304357879</v>
      </c>
      <c r="JW47" t="e">
        <v>#VALUE!</v>
      </c>
      <c r="JX47" t="e">
        <v>#VALUE!</v>
      </c>
      <c r="JY47" t="e">
        <v>#VALUE!</v>
      </c>
      <c r="JZ47" t="e">
        <v>#VALUE!</v>
      </c>
      <c r="KA47" s="9" t="e">
        <v>#REF!</v>
      </c>
      <c r="KB47" t="e">
        <v>#REF!</v>
      </c>
    </row>
    <row r="48" spans="1:288" hidden="1" x14ac:dyDescent="0.25">
      <c r="A48" s="5" t="s">
        <v>456</v>
      </c>
      <c r="B48" s="2"/>
      <c r="M48" s="5"/>
      <c r="N48" s="5"/>
      <c r="O48" s="5"/>
      <c r="P48" s="5"/>
      <c r="Q48" s="5"/>
      <c r="R48" s="5"/>
      <c r="S48" s="5"/>
      <c r="U48" s="5"/>
      <c r="V48" s="9"/>
      <c r="Y48" s="5"/>
      <c r="Z48" s="5"/>
      <c r="AA48" s="5"/>
      <c r="AB48" s="5"/>
      <c r="AC48" s="5"/>
      <c r="AD48" s="5"/>
      <c r="AE48" s="5"/>
      <c r="AF48" s="5"/>
      <c r="AG48" s="9"/>
      <c r="AJ48" s="5"/>
      <c r="AK48" s="5"/>
      <c r="AL48" s="5"/>
      <c r="AM48" s="5"/>
      <c r="AN48" s="5"/>
      <c r="AO48" s="5"/>
      <c r="AP48" s="5"/>
      <c r="AQ48" s="5"/>
      <c r="AR48" s="9"/>
      <c r="AU48" s="5"/>
      <c r="AV48" s="5"/>
      <c r="AW48" s="5"/>
      <c r="AX48" s="5"/>
      <c r="AY48" s="5"/>
      <c r="AZ48" s="5"/>
      <c r="BA48" s="5"/>
      <c r="BB48" s="5"/>
      <c r="BC48" s="9"/>
      <c r="BF48" s="5"/>
      <c r="BG48" s="5"/>
      <c r="BH48" s="5"/>
      <c r="BI48" s="5"/>
      <c r="BJ48" s="5"/>
      <c r="BK48" s="5"/>
      <c r="BL48" s="5"/>
      <c r="BM48" s="5"/>
      <c r="BN48" s="9"/>
      <c r="BQ48" s="5"/>
      <c r="BR48" s="5"/>
      <c r="BS48" s="5"/>
      <c r="BT48" s="5"/>
      <c r="BU48" s="5"/>
      <c r="BV48" s="5"/>
      <c r="BW48" s="5"/>
      <c r="BX48" s="5"/>
      <c r="BY48" s="9"/>
      <c r="CC48" s="5"/>
      <c r="CD48" s="5"/>
      <c r="CE48" s="5"/>
      <c r="CF48" s="5"/>
      <c r="CG48" s="5"/>
      <c r="CH48" s="5"/>
      <c r="CI48" s="5"/>
      <c r="CJ48" s="5"/>
      <c r="CK48" s="9"/>
      <c r="CN48" s="5"/>
      <c r="CO48" s="5"/>
      <c r="CP48" s="5"/>
      <c r="CQ48" s="5"/>
      <c r="CR48" s="5"/>
      <c r="CS48" s="5"/>
      <c r="CT48" s="5"/>
      <c r="CU48" s="5"/>
      <c r="CV48" s="9"/>
      <c r="CY48" s="5"/>
      <c r="CZ48" s="5"/>
      <c r="DA48" s="5"/>
      <c r="DB48" s="5"/>
      <c r="DC48" s="5"/>
      <c r="DD48" s="5"/>
      <c r="DE48" s="5"/>
      <c r="DF48" s="5"/>
      <c r="DG48" s="9"/>
      <c r="DJ48" s="5"/>
      <c r="DK48" s="5"/>
      <c r="DL48" s="5"/>
      <c r="DM48" s="5"/>
      <c r="DN48" s="5"/>
      <c r="DO48" s="5"/>
      <c r="DP48" s="5"/>
      <c r="DQ48" s="5"/>
      <c r="DR48" s="9"/>
      <c r="DU48" s="5"/>
      <c r="DV48" s="5"/>
      <c r="DW48" s="5"/>
      <c r="DX48" s="5"/>
      <c r="DY48" s="5"/>
      <c r="DZ48" s="5"/>
      <c r="EA48" s="5"/>
      <c r="EB48" s="5"/>
      <c r="EC48" s="9"/>
      <c r="EF48" s="5"/>
      <c r="EG48" s="5"/>
      <c r="EH48" s="5"/>
      <c r="EI48" s="5"/>
      <c r="EJ48" s="5"/>
      <c r="EK48" s="5"/>
      <c r="EL48" s="5"/>
      <c r="EM48" s="5"/>
      <c r="EN48" s="9"/>
      <c r="EQ48" s="5"/>
      <c r="ER48" s="5"/>
      <c r="ES48" s="5"/>
      <c r="ET48" s="5"/>
      <c r="EU48" s="5"/>
      <c r="EV48" s="5"/>
      <c r="EW48" s="5"/>
      <c r="EX48" s="5"/>
      <c r="EY48" s="9"/>
      <c r="FB48" s="5"/>
      <c r="FC48" s="5"/>
      <c r="FD48" s="5"/>
      <c r="FE48" s="5"/>
      <c r="FF48" s="5"/>
      <c r="FG48" s="5"/>
      <c r="FH48" s="5"/>
      <c r="FI48" s="5"/>
      <c r="FJ48" s="9"/>
      <c r="FM48" s="5"/>
      <c r="FN48" s="5"/>
      <c r="FO48" s="5"/>
      <c r="FP48" s="5"/>
      <c r="FQ48" s="5"/>
      <c r="FR48" s="5"/>
      <c r="FS48" s="5"/>
      <c r="FT48" s="5"/>
      <c r="FU48" s="9"/>
      <c r="FX48" s="5"/>
      <c r="FY48" s="5"/>
      <c r="FZ48" s="5"/>
      <c r="GA48" s="5"/>
      <c r="GB48" s="5"/>
      <c r="GC48" s="5"/>
      <c r="GD48" s="5"/>
      <c r="GE48" s="5"/>
      <c r="GF48" s="9"/>
      <c r="GI48" s="5"/>
      <c r="GJ48" s="5"/>
      <c r="GK48" s="5"/>
      <c r="GL48" s="5"/>
      <c r="GM48" s="5"/>
      <c r="GN48" s="5"/>
      <c r="GO48" s="5"/>
      <c r="GP48" s="5"/>
      <c r="GQ48" s="9"/>
      <c r="GT48" s="5"/>
      <c r="GU48" s="5"/>
      <c r="GV48" s="5"/>
      <c r="GW48" s="5"/>
      <c r="GX48" s="5"/>
      <c r="GY48" s="5"/>
      <c r="GZ48" s="5"/>
      <c r="HA48" s="5"/>
      <c r="HB48" s="9"/>
      <c r="HE48" s="5"/>
      <c r="HF48" s="5"/>
      <c r="HG48" s="5"/>
      <c r="HH48" s="5"/>
      <c r="HI48" s="5"/>
      <c r="HJ48" s="5"/>
      <c r="HK48" s="5"/>
      <c r="HL48" s="5"/>
      <c r="HM48" s="9"/>
      <c r="HP48" s="5"/>
      <c r="HQ48" s="5"/>
      <c r="HR48" s="5"/>
      <c r="HS48" s="5"/>
      <c r="HT48" s="5"/>
      <c r="HU48" s="5"/>
      <c r="HV48" s="5"/>
      <c r="HW48" s="5"/>
      <c r="HX48" s="9"/>
      <c r="IA48" s="5"/>
      <c r="IB48" s="5"/>
      <c r="IC48" s="5"/>
      <c r="ID48" s="5"/>
      <c r="IE48" s="5"/>
      <c r="IF48" s="5"/>
      <c r="IG48" s="5"/>
      <c r="IH48" s="5"/>
      <c r="II48" s="9"/>
      <c r="IL48" s="5"/>
      <c r="IM48" s="5"/>
      <c r="IN48" s="5"/>
      <c r="IO48" s="5"/>
      <c r="IP48" s="5"/>
      <c r="IQ48" s="5"/>
      <c r="IR48" s="5"/>
      <c r="IS48" s="5"/>
      <c r="IT48" s="9"/>
      <c r="IW48" s="5"/>
      <c r="IX48" s="5"/>
      <c r="IY48" s="5"/>
      <c r="IZ48" s="5"/>
      <c r="JA48" s="5"/>
      <c r="JB48" s="5"/>
      <c r="JC48" s="5"/>
      <c r="JD48" s="5"/>
      <c r="JE48" s="9"/>
      <c r="JH48" s="5"/>
      <c r="JI48" s="5"/>
      <c r="JJ48" s="5"/>
      <c r="JK48" s="5"/>
      <c r="JL48" s="5"/>
      <c r="JM48" s="5"/>
      <c r="JN48" s="5"/>
      <c r="JO48" s="5"/>
      <c r="JP48" s="9"/>
      <c r="JS48" s="5"/>
      <c r="JT48" s="5"/>
      <c r="JU48" s="5"/>
      <c r="JV48" s="5"/>
      <c r="JW48" s="5"/>
      <c r="JX48" s="5"/>
      <c r="JY48" s="5"/>
      <c r="JZ48" s="5"/>
    </row>
    <row r="49" spans="1:286" hidden="1" x14ac:dyDescent="0.25">
      <c r="A49" s="5" t="s">
        <v>456</v>
      </c>
      <c r="B49" s="2"/>
      <c r="K49">
        <f>COUNT(K9:K32)</f>
        <v>11</v>
      </c>
      <c r="L49" t="s">
        <v>471</v>
      </c>
      <c r="M49">
        <f>COUNT(M9:M28)</f>
        <v>13</v>
      </c>
      <c r="N49" t="s">
        <v>471</v>
      </c>
      <c r="O49">
        <f>COUNT(O9:O28)</f>
        <v>0</v>
      </c>
      <c r="P49" t="s">
        <v>471</v>
      </c>
      <c r="Q49">
        <f>COUNT(Q9:Q28)</f>
        <v>13</v>
      </c>
      <c r="R49" t="s">
        <v>471</v>
      </c>
      <c r="S49">
        <f>COUNT(S9:S28)</f>
        <v>0</v>
      </c>
      <c r="T49" t="s">
        <v>471</v>
      </c>
      <c r="U49">
        <f>COUNT(U9:U28)</f>
        <v>13</v>
      </c>
      <c r="V49">
        <f>COUNT(V9:V32)</f>
        <v>7</v>
      </c>
      <c r="W49" t="s">
        <v>471</v>
      </c>
      <c r="X49">
        <f>COUNT(X9:X28)</f>
        <v>11</v>
      </c>
      <c r="Y49" t="s">
        <v>471</v>
      </c>
      <c r="Z49">
        <f>COUNT(Z9:Z28)</f>
        <v>0</v>
      </c>
      <c r="AA49" t="s">
        <v>471</v>
      </c>
      <c r="AB49">
        <f>COUNT(AB9:AB28)</f>
        <v>11</v>
      </c>
      <c r="AC49" t="s">
        <v>471</v>
      </c>
      <c r="AD49">
        <f>COUNT(AD9:AD28)</f>
        <v>0</v>
      </c>
      <c r="AE49" t="s">
        <v>471</v>
      </c>
      <c r="AF49">
        <f>COUNT(AF9:AF28)</f>
        <v>11</v>
      </c>
      <c r="AG49">
        <f>COUNT(AG9:AG32)</f>
        <v>4</v>
      </c>
      <c r="AH49" t="s">
        <v>471</v>
      </c>
      <c r="AI49">
        <f>COUNT(AI9:AI28)</f>
        <v>5</v>
      </c>
      <c r="AJ49" t="s">
        <v>471</v>
      </c>
      <c r="AK49">
        <f>COUNT(AK9:AK28)</f>
        <v>0</v>
      </c>
      <c r="AL49" t="s">
        <v>471</v>
      </c>
      <c r="AM49">
        <f>COUNT(AM9:AM28)</f>
        <v>5</v>
      </c>
      <c r="AN49" t="s">
        <v>471</v>
      </c>
      <c r="AO49">
        <f>COUNT(AO9:AO28)</f>
        <v>0</v>
      </c>
      <c r="AP49" t="s">
        <v>471</v>
      </c>
      <c r="AQ49">
        <f>COUNT(AQ9:AQ28)</f>
        <v>5</v>
      </c>
      <c r="AR49">
        <f>COUNT(AR9:AR32)</f>
        <v>3</v>
      </c>
      <c r="AS49" t="s">
        <v>471</v>
      </c>
      <c r="AT49">
        <f>COUNT(AT9:AT28)</f>
        <v>6</v>
      </c>
      <c r="AU49" t="s">
        <v>471</v>
      </c>
      <c r="AV49">
        <f>COUNT(AV9:AV28)</f>
        <v>0</v>
      </c>
      <c r="AW49" t="s">
        <v>471</v>
      </c>
      <c r="AX49">
        <f>COUNT(AX9:AX28)</f>
        <v>6</v>
      </c>
      <c r="AY49" t="s">
        <v>471</v>
      </c>
      <c r="AZ49">
        <f>COUNT(AZ9:AZ28)</f>
        <v>0</v>
      </c>
      <c r="BA49" t="s">
        <v>471</v>
      </c>
      <c r="BB49">
        <f>COUNT(BB9:BB28)</f>
        <v>6</v>
      </c>
      <c r="BC49">
        <f>COUNT(BC9:BC32)</f>
        <v>3</v>
      </c>
      <c r="BD49" t="s">
        <v>471</v>
      </c>
      <c r="BE49">
        <f>COUNT(BE9:BE28)</f>
        <v>3</v>
      </c>
      <c r="BF49" t="s">
        <v>471</v>
      </c>
      <c r="BG49">
        <f>COUNT(BG9:BG28)</f>
        <v>0</v>
      </c>
      <c r="BH49" t="s">
        <v>471</v>
      </c>
      <c r="BI49">
        <f>COUNT(BI9:BI28)</f>
        <v>3</v>
      </c>
      <c r="BJ49" t="s">
        <v>471</v>
      </c>
      <c r="BK49">
        <f>COUNT(BK9:BK28)</f>
        <v>0</v>
      </c>
      <c r="BL49" t="s">
        <v>471</v>
      </c>
      <c r="BM49">
        <f>COUNT(BM9:BM28)</f>
        <v>3</v>
      </c>
      <c r="BN49">
        <f>COUNT(BN9:BN32)</f>
        <v>8</v>
      </c>
      <c r="BO49" t="s">
        <v>471</v>
      </c>
      <c r="BP49">
        <f>COUNT(BP9:BP28)</f>
        <v>6</v>
      </c>
      <c r="BQ49" t="s">
        <v>471</v>
      </c>
      <c r="BR49">
        <f>COUNT(BR9:BR28)</f>
        <v>0</v>
      </c>
      <c r="BS49" t="s">
        <v>471</v>
      </c>
      <c r="BT49">
        <f>COUNT(BT9:BT28)</f>
        <v>6</v>
      </c>
      <c r="BU49" t="s">
        <v>471</v>
      </c>
      <c r="BV49">
        <f>COUNT(BV9:BV28)</f>
        <v>0</v>
      </c>
      <c r="BW49" t="s">
        <v>471</v>
      </c>
      <c r="BX49">
        <f>COUNT(BX9:BX28)</f>
        <v>6</v>
      </c>
      <c r="BY49">
        <f>COUNT(BY9:BY32)</f>
        <v>5</v>
      </c>
      <c r="BZ49" t="s">
        <v>471</v>
      </c>
      <c r="CA49">
        <f>COUNT(CA9:CA28)</f>
        <v>5</v>
      </c>
      <c r="CC49" t="s">
        <v>471</v>
      </c>
      <c r="CD49">
        <f>COUNT(CD9:CD28)</f>
        <v>0</v>
      </c>
      <c r="CE49" t="s">
        <v>471</v>
      </c>
      <c r="CF49">
        <f>COUNT(CF9:CF28)</f>
        <v>5</v>
      </c>
      <c r="CG49" t="s">
        <v>471</v>
      </c>
      <c r="CH49">
        <f>COUNT(CH9:CH28)</f>
        <v>0</v>
      </c>
      <c r="CI49" t="s">
        <v>471</v>
      </c>
      <c r="CJ49">
        <f>COUNT(CJ9:CJ28)</f>
        <v>5</v>
      </c>
      <c r="CK49">
        <f>COUNT(CK9:CK32)</f>
        <v>7</v>
      </c>
      <c r="CL49" t="s">
        <v>471</v>
      </c>
      <c r="CM49">
        <f>COUNT(CM9:CM28)</f>
        <v>10</v>
      </c>
      <c r="CN49" t="s">
        <v>471</v>
      </c>
      <c r="CO49">
        <f>COUNT(CO9:CO28)</f>
        <v>0</v>
      </c>
      <c r="CP49" t="s">
        <v>471</v>
      </c>
      <c r="CQ49">
        <f>COUNT(CQ9:CQ28)</f>
        <v>10</v>
      </c>
      <c r="CR49" t="s">
        <v>471</v>
      </c>
      <c r="CS49">
        <f>COUNT(CS9:CS28)</f>
        <v>0</v>
      </c>
      <c r="CT49" t="s">
        <v>471</v>
      </c>
      <c r="CU49">
        <f>COUNT(CU9:CU28)</f>
        <v>10</v>
      </c>
      <c r="CV49">
        <f>COUNT(CV9:CV32)</f>
        <v>3</v>
      </c>
      <c r="CW49" t="s">
        <v>471</v>
      </c>
      <c r="CX49">
        <f>COUNT(CX9:CX28)</f>
        <v>3</v>
      </c>
      <c r="CY49" t="s">
        <v>471</v>
      </c>
      <c r="CZ49">
        <f>COUNT(CZ9:CZ28)</f>
        <v>0</v>
      </c>
      <c r="DA49" t="s">
        <v>471</v>
      </c>
      <c r="DB49">
        <f>COUNT(DB9:DB28)</f>
        <v>3</v>
      </c>
      <c r="DC49" t="s">
        <v>471</v>
      </c>
      <c r="DD49">
        <f>COUNT(DD9:DD28)</f>
        <v>0</v>
      </c>
      <c r="DE49" t="s">
        <v>471</v>
      </c>
      <c r="DF49">
        <f>COUNT(DF9:DF28)</f>
        <v>3</v>
      </c>
      <c r="DG49">
        <f>COUNT(DG9:DG32)</f>
        <v>9</v>
      </c>
      <c r="DH49" t="s">
        <v>471</v>
      </c>
      <c r="DI49">
        <f>COUNT(DI9:DI28)</f>
        <v>11</v>
      </c>
      <c r="DJ49" t="s">
        <v>471</v>
      </c>
      <c r="DK49">
        <f>COUNT(DK9:DK28)</f>
        <v>0</v>
      </c>
      <c r="DL49" t="s">
        <v>471</v>
      </c>
      <c r="DM49">
        <f>COUNT(DM9:DM28)</f>
        <v>11</v>
      </c>
      <c r="DN49" t="s">
        <v>471</v>
      </c>
      <c r="DO49">
        <f>COUNT(DO9:DO28)</f>
        <v>0</v>
      </c>
      <c r="DP49" t="s">
        <v>471</v>
      </c>
      <c r="DQ49">
        <f>COUNT(DQ9:DQ28)</f>
        <v>11</v>
      </c>
      <c r="DR49">
        <f>COUNT(DR9:DR32)</f>
        <v>3</v>
      </c>
      <c r="DS49" t="s">
        <v>471</v>
      </c>
      <c r="DT49">
        <f>COUNT(DT9:DT28)</f>
        <v>1</v>
      </c>
      <c r="DU49" t="s">
        <v>471</v>
      </c>
      <c r="DV49">
        <f>COUNT(DV9:DV28)</f>
        <v>0</v>
      </c>
      <c r="DW49" t="s">
        <v>471</v>
      </c>
      <c r="DX49">
        <f>COUNT(DX9:DX28)</f>
        <v>0</v>
      </c>
      <c r="DY49" t="s">
        <v>471</v>
      </c>
      <c r="DZ49">
        <f>COUNT(DZ9:DZ28)</f>
        <v>0</v>
      </c>
      <c r="EA49" t="s">
        <v>471</v>
      </c>
      <c r="EB49">
        <f>COUNT(EB9:EB28)</f>
        <v>2</v>
      </c>
      <c r="EC49">
        <f>COUNT(EC9:EC32)</f>
        <v>7</v>
      </c>
      <c r="ED49" t="s">
        <v>471</v>
      </c>
      <c r="EE49">
        <f>COUNT(EE9:EE28)</f>
        <v>11</v>
      </c>
      <c r="EF49" t="s">
        <v>471</v>
      </c>
      <c r="EG49">
        <f>COUNT(EG9:EG28)</f>
        <v>0</v>
      </c>
      <c r="EH49" t="s">
        <v>471</v>
      </c>
      <c r="EI49">
        <f>COUNT(EI9:EI28)</f>
        <v>11</v>
      </c>
      <c r="EJ49" t="s">
        <v>471</v>
      </c>
      <c r="EK49">
        <f>COUNT(EK9:EK28)</f>
        <v>0</v>
      </c>
      <c r="EL49" t="s">
        <v>471</v>
      </c>
      <c r="EM49">
        <f>COUNT(EM9:EM28)</f>
        <v>11</v>
      </c>
      <c r="EN49">
        <f>COUNT(EN9:EN32)</f>
        <v>6</v>
      </c>
      <c r="EO49" t="s">
        <v>471</v>
      </c>
      <c r="EP49">
        <f>COUNT(EP9:EP28)</f>
        <v>7</v>
      </c>
      <c r="EQ49" t="s">
        <v>471</v>
      </c>
      <c r="ER49">
        <f>COUNT(ER9:ER28)</f>
        <v>0</v>
      </c>
      <c r="ES49" t="s">
        <v>471</v>
      </c>
      <c r="ET49">
        <f>COUNT(ET9:ET28)</f>
        <v>7</v>
      </c>
      <c r="EU49" t="s">
        <v>471</v>
      </c>
      <c r="EV49">
        <f>COUNT(EV9:EV28)</f>
        <v>0</v>
      </c>
      <c r="EW49" t="s">
        <v>471</v>
      </c>
      <c r="EX49">
        <f>COUNT(EX9:EX28)</f>
        <v>7</v>
      </c>
      <c r="EY49">
        <f>COUNT(EY9:EY32)</f>
        <v>0</v>
      </c>
      <c r="EZ49" t="s">
        <v>471</v>
      </c>
      <c r="FA49">
        <f>COUNT(FA9:FA28)</f>
        <v>0</v>
      </c>
      <c r="FB49" t="s">
        <v>471</v>
      </c>
      <c r="FC49">
        <f>COUNT(FC9:FC28)</f>
        <v>0</v>
      </c>
      <c r="FD49" t="s">
        <v>471</v>
      </c>
      <c r="FE49">
        <f>COUNT(FE9:FE28)</f>
        <v>0</v>
      </c>
      <c r="FF49" t="s">
        <v>471</v>
      </c>
      <c r="FG49">
        <f>COUNT(FG9:FG28)</f>
        <v>0</v>
      </c>
      <c r="FH49" t="s">
        <v>471</v>
      </c>
      <c r="FI49">
        <f>COUNT(FI9:FI28)</f>
        <v>0</v>
      </c>
      <c r="FJ49">
        <f>COUNT(FJ9:FJ32)</f>
        <v>6</v>
      </c>
      <c r="FK49" t="s">
        <v>471</v>
      </c>
      <c r="FL49">
        <f>COUNT(FL9:FL28)</f>
        <v>6</v>
      </c>
      <c r="FM49" t="s">
        <v>471</v>
      </c>
      <c r="FN49">
        <f>COUNT(FN9:FN28)</f>
        <v>0</v>
      </c>
      <c r="FO49" t="s">
        <v>471</v>
      </c>
      <c r="FP49">
        <f>COUNT(FP9:FP28)</f>
        <v>6</v>
      </c>
      <c r="FQ49" t="s">
        <v>471</v>
      </c>
      <c r="FR49">
        <f>COUNT(FR9:FR28)</f>
        <v>0</v>
      </c>
      <c r="FS49" t="s">
        <v>471</v>
      </c>
      <c r="FT49">
        <f>COUNT(FT9:FT28)</f>
        <v>6</v>
      </c>
      <c r="FU49">
        <f>COUNT(FU9:FU32)</f>
        <v>9</v>
      </c>
      <c r="FV49" t="s">
        <v>471</v>
      </c>
      <c r="FW49">
        <f>COUNT(FW9:FW28)</f>
        <v>13</v>
      </c>
      <c r="FX49" t="s">
        <v>471</v>
      </c>
      <c r="FY49">
        <f>COUNT(FY9:FY28)</f>
        <v>0</v>
      </c>
      <c r="FZ49" t="s">
        <v>471</v>
      </c>
      <c r="GA49">
        <f>COUNT(GA9:GA28)</f>
        <v>13</v>
      </c>
      <c r="GB49" t="s">
        <v>471</v>
      </c>
      <c r="GC49">
        <f>COUNT(GC9:GC28)</f>
        <v>0</v>
      </c>
      <c r="GD49" t="s">
        <v>471</v>
      </c>
      <c r="GE49">
        <f>COUNT(GE9:GE28)</f>
        <v>13</v>
      </c>
      <c r="GF49">
        <f>COUNT(GF9:GF32)</f>
        <v>6</v>
      </c>
      <c r="GG49" t="s">
        <v>471</v>
      </c>
      <c r="GH49">
        <f>COUNT(GH9:GH28)</f>
        <v>8</v>
      </c>
      <c r="GI49" t="s">
        <v>471</v>
      </c>
      <c r="GJ49">
        <f>COUNT(GJ9:GJ28)</f>
        <v>0</v>
      </c>
      <c r="GK49" t="s">
        <v>471</v>
      </c>
      <c r="GL49">
        <f>COUNT(GL9:GL28)</f>
        <v>8</v>
      </c>
      <c r="GM49" t="s">
        <v>471</v>
      </c>
      <c r="GN49">
        <f>COUNT(GN9:GN28)</f>
        <v>0</v>
      </c>
      <c r="GO49" t="s">
        <v>471</v>
      </c>
      <c r="GP49">
        <f>COUNT(GP9:GP28)</f>
        <v>8</v>
      </c>
      <c r="GQ49">
        <f>COUNT(GQ9:GQ32)</f>
        <v>7</v>
      </c>
      <c r="GR49" t="s">
        <v>471</v>
      </c>
      <c r="GS49">
        <f>COUNT(GS9:GS28)</f>
        <v>9</v>
      </c>
      <c r="GT49" t="s">
        <v>471</v>
      </c>
      <c r="GU49">
        <f>COUNT(GU9:GU28)</f>
        <v>0</v>
      </c>
      <c r="GV49" t="s">
        <v>471</v>
      </c>
      <c r="GW49">
        <f>COUNT(GW9:GW28)</f>
        <v>9</v>
      </c>
      <c r="GX49" t="s">
        <v>471</v>
      </c>
      <c r="GY49">
        <f>COUNT(GY9:GY28)</f>
        <v>0</v>
      </c>
      <c r="GZ49" t="s">
        <v>471</v>
      </c>
      <c r="HA49">
        <f>COUNT(HA9:HA28)</f>
        <v>0</v>
      </c>
      <c r="HB49">
        <f>COUNT(HB9:HB32)</f>
        <v>5</v>
      </c>
      <c r="HC49" t="s">
        <v>471</v>
      </c>
      <c r="HD49">
        <f>COUNT(HD9:HD28)</f>
        <v>6</v>
      </c>
      <c r="HE49" t="s">
        <v>471</v>
      </c>
      <c r="HF49">
        <f>COUNT(HF9:HF28)</f>
        <v>0</v>
      </c>
      <c r="HG49" t="s">
        <v>471</v>
      </c>
      <c r="HH49">
        <f>COUNT(HH9:HH28)</f>
        <v>6</v>
      </c>
      <c r="HI49" t="s">
        <v>471</v>
      </c>
      <c r="HJ49">
        <f>COUNT(HJ9:HJ28)</f>
        <v>0</v>
      </c>
      <c r="HK49" t="s">
        <v>471</v>
      </c>
      <c r="HL49">
        <f>COUNT(HL9:HL28)</f>
        <v>6</v>
      </c>
      <c r="HM49">
        <f>COUNT(HM9:HM32)</f>
        <v>3</v>
      </c>
      <c r="HN49" t="s">
        <v>471</v>
      </c>
      <c r="HO49">
        <f>COUNT(HO9:HO28)</f>
        <v>0</v>
      </c>
      <c r="HP49" t="s">
        <v>471</v>
      </c>
      <c r="HQ49">
        <f>COUNT(HQ9:HQ28)</f>
        <v>0</v>
      </c>
      <c r="HR49" t="s">
        <v>471</v>
      </c>
      <c r="HS49">
        <f>COUNT(HS9:HS28)</f>
        <v>0</v>
      </c>
      <c r="HT49" t="s">
        <v>471</v>
      </c>
      <c r="HU49">
        <f>COUNT(HU9:HU28)</f>
        <v>0</v>
      </c>
      <c r="HV49" t="s">
        <v>471</v>
      </c>
      <c r="HW49">
        <f>COUNT(HW9:HW28)</f>
        <v>0</v>
      </c>
      <c r="HX49">
        <f>COUNT(HX9:HX32)</f>
        <v>6</v>
      </c>
      <c r="HY49" t="s">
        <v>471</v>
      </c>
      <c r="HZ49">
        <f>COUNT(HZ9:HZ28)</f>
        <v>9</v>
      </c>
      <c r="IA49" t="s">
        <v>471</v>
      </c>
      <c r="IB49">
        <f>COUNT(IB9:IB28)</f>
        <v>0</v>
      </c>
      <c r="IC49" t="s">
        <v>471</v>
      </c>
      <c r="ID49">
        <f>COUNT(ID9:ID28)</f>
        <v>9</v>
      </c>
      <c r="IE49" t="s">
        <v>471</v>
      </c>
      <c r="IF49">
        <f>COUNT(IF9:IF28)</f>
        <v>0</v>
      </c>
      <c r="IG49" t="s">
        <v>471</v>
      </c>
      <c r="IH49">
        <f>COUNT(IH9:IH28)</f>
        <v>9</v>
      </c>
      <c r="II49">
        <f>COUNT(II9:II32)</f>
        <v>6</v>
      </c>
      <c r="IJ49" t="s">
        <v>471</v>
      </c>
      <c r="IK49">
        <f>COUNT(IK9:IK28)</f>
        <v>6</v>
      </c>
      <c r="IL49" t="s">
        <v>471</v>
      </c>
      <c r="IM49">
        <f>COUNT(IM9:IM28)</f>
        <v>0</v>
      </c>
      <c r="IN49" t="s">
        <v>471</v>
      </c>
      <c r="IO49">
        <f>COUNT(IO9:IO28)</f>
        <v>6</v>
      </c>
      <c r="IP49" t="s">
        <v>471</v>
      </c>
      <c r="IQ49">
        <f>COUNT(IQ9:IQ28)</f>
        <v>0</v>
      </c>
      <c r="IR49" t="s">
        <v>471</v>
      </c>
      <c r="IS49">
        <f>COUNT(IS9:IS28)</f>
        <v>0</v>
      </c>
      <c r="IT49">
        <f>COUNT(IT9:IT32)</f>
        <v>5</v>
      </c>
      <c r="IU49" t="s">
        <v>471</v>
      </c>
      <c r="IV49">
        <f>COUNT(IV9:IV28)</f>
        <v>6</v>
      </c>
      <c r="IW49" t="s">
        <v>471</v>
      </c>
      <c r="IX49">
        <f>COUNT(IX9:IX28)</f>
        <v>0</v>
      </c>
      <c r="IY49" t="s">
        <v>471</v>
      </c>
      <c r="IZ49">
        <f>COUNT(IZ9:IZ28)</f>
        <v>6</v>
      </c>
      <c r="JA49" t="s">
        <v>471</v>
      </c>
      <c r="JB49">
        <f>COUNT(JB9:JB28)</f>
        <v>0</v>
      </c>
      <c r="JC49" t="s">
        <v>471</v>
      </c>
      <c r="JD49">
        <f>COUNT(JD9:JD28)</f>
        <v>0</v>
      </c>
      <c r="JE49">
        <f>COUNT(JE9:JE32)</f>
        <v>3</v>
      </c>
      <c r="JF49" t="s">
        <v>471</v>
      </c>
      <c r="JG49">
        <f>COUNT(JG9:JG28)</f>
        <v>4</v>
      </c>
      <c r="JH49" t="s">
        <v>471</v>
      </c>
      <c r="JI49">
        <f>COUNT(JI9:JI28)</f>
        <v>0</v>
      </c>
      <c r="JJ49" t="s">
        <v>471</v>
      </c>
      <c r="JK49">
        <f>COUNT(JK9:JK28)</f>
        <v>4</v>
      </c>
      <c r="JL49" t="s">
        <v>471</v>
      </c>
      <c r="JM49">
        <f>COUNT(JM9:JM28)</f>
        <v>0</v>
      </c>
      <c r="JN49" t="s">
        <v>471</v>
      </c>
      <c r="JO49">
        <f>COUNT(JO9:JO28)</f>
        <v>4</v>
      </c>
      <c r="JP49">
        <f>COUNT(JP9:JP32)</f>
        <v>3</v>
      </c>
      <c r="JQ49" t="s">
        <v>471</v>
      </c>
      <c r="JR49">
        <f>COUNT(JR9:JR28)</f>
        <v>6</v>
      </c>
      <c r="JS49" t="s">
        <v>471</v>
      </c>
      <c r="JT49">
        <f>COUNT(JT9:JT28)</f>
        <v>0</v>
      </c>
      <c r="JU49" t="s">
        <v>471</v>
      </c>
      <c r="JV49">
        <f>COUNT(JV9:JV28)</f>
        <v>6</v>
      </c>
      <c r="JW49" t="s">
        <v>471</v>
      </c>
      <c r="JX49">
        <f>COUNT(JX9:JX28)</f>
        <v>0</v>
      </c>
      <c r="JY49" t="s">
        <v>471</v>
      </c>
      <c r="JZ49">
        <f>COUNT(JZ9:JZ28)</f>
        <v>6</v>
      </c>
    </row>
    <row r="50" spans="1:286" hidden="1" x14ac:dyDescent="0.25">
      <c r="A50" s="5" t="s">
        <v>456</v>
      </c>
      <c r="B50" s="2"/>
      <c r="L50" s="5" t="s">
        <v>472</v>
      </c>
      <c r="M50">
        <f>SUMPRODUCT(ABS(M9:M28))/COUNT(M9:M28)</f>
        <v>4.2653758281086622</v>
      </c>
      <c r="N50" s="5" t="s">
        <v>472</v>
      </c>
      <c r="O50" t="e">
        <f>SUMPRODUCT(ABS(O9:O28))/COUNT(O9:O28)</f>
        <v>#VALUE!</v>
      </c>
      <c r="P50" s="5" t="s">
        <v>472</v>
      </c>
      <c r="Q50">
        <f>SUMPRODUCT(ABS(Q9:Q28))/COUNT(Q9:Q28)</f>
        <v>4.3828976273055869</v>
      </c>
      <c r="R50" s="5" t="s">
        <v>472</v>
      </c>
      <c r="S50" t="e">
        <f>SUMPRODUCT(ABS(S9:S28))/COUNT(S9:S28)</f>
        <v>#VALUE!</v>
      </c>
      <c r="T50" t="s">
        <v>472</v>
      </c>
      <c r="U50">
        <f>SUMPRODUCT(ABS(U9:U28))/COUNT(U9:U28)</f>
        <v>5.1780034485248843</v>
      </c>
      <c r="V50" s="9"/>
      <c r="W50" s="5" t="s">
        <v>472</v>
      </c>
      <c r="X50">
        <f>SUMPRODUCT(ABS(X9:X28))/COUNT(X9:X28)</f>
        <v>14.373177606319452</v>
      </c>
      <c r="Y50" s="5" t="s">
        <v>472</v>
      </c>
      <c r="Z50" t="e">
        <f>SUMPRODUCT(ABS(Z9:Z28))/COUNT(Z9:Z28)</f>
        <v>#VALUE!</v>
      </c>
      <c r="AA50" s="5" t="s">
        <v>472</v>
      </c>
      <c r="AB50">
        <f>SUMPRODUCT(ABS(AB9:AB28))/COUNT(AB9:AB28)</f>
        <v>11.431092538373726</v>
      </c>
      <c r="AC50" s="5" t="s">
        <v>472</v>
      </c>
      <c r="AD50" t="e">
        <f>SUMPRODUCT(ABS(AD9:AD28))/COUNT(AD9:AD28)</f>
        <v>#VALUE!</v>
      </c>
      <c r="AE50" s="5" t="s">
        <v>472</v>
      </c>
      <c r="AF50">
        <f>SUMPRODUCT(ABS(AF9:AF28))/COUNT(AF9:AF28)</f>
        <v>13.628091927964341</v>
      </c>
      <c r="AG50" s="9"/>
      <c r="AH50" s="5" t="s">
        <v>472</v>
      </c>
      <c r="AI50">
        <f>SUMPRODUCT(ABS(AI9:AI28))/COUNT(AI9:AI28)</f>
        <v>7.1201394192074163</v>
      </c>
      <c r="AJ50" s="5" t="s">
        <v>472</v>
      </c>
      <c r="AK50" t="e">
        <f>SUMPRODUCT(ABS(AK9:AK28))/COUNT(AK9:AK28)</f>
        <v>#VALUE!</v>
      </c>
      <c r="AL50" s="5" t="s">
        <v>472</v>
      </c>
      <c r="AM50">
        <f>SUMPRODUCT(ABS(AM9:AM28))/COUNT(AM9:AM28)</f>
        <v>5.5828381635917683</v>
      </c>
      <c r="AN50" s="5" t="s">
        <v>472</v>
      </c>
      <c r="AO50" t="e">
        <f>SUMPRODUCT(ABS(AO9:AO28))/COUNT(AO9:AO28)</f>
        <v>#VALUE!</v>
      </c>
      <c r="AP50" s="5" t="s">
        <v>472</v>
      </c>
      <c r="AQ50">
        <f>SUMPRODUCT(ABS(AQ9:AQ28))/COUNT(AQ9:AQ28)</f>
        <v>6.834546048085187</v>
      </c>
      <c r="AR50" s="9"/>
      <c r="AS50" s="5" t="s">
        <v>472</v>
      </c>
      <c r="AT50">
        <f>SUMPRODUCT(ABS(AT9:AT28))/COUNT(AT9:AT28)</f>
        <v>11.977129441237411</v>
      </c>
      <c r="AU50" s="5" t="s">
        <v>472</v>
      </c>
      <c r="AV50" t="e">
        <f>SUMPRODUCT(ABS(AV9:AV28))/COUNT(AV9:AV28)</f>
        <v>#VALUE!</v>
      </c>
      <c r="AW50" s="5" t="s">
        <v>472</v>
      </c>
      <c r="AX50">
        <f>SUMPRODUCT(ABS(AX9:AX28))/COUNT(AX9:AX28)</f>
        <v>10.004335310178364</v>
      </c>
      <c r="AY50" s="5" t="s">
        <v>472</v>
      </c>
      <c r="AZ50" t="e">
        <f>SUMPRODUCT(ABS(AZ9:AZ28))/COUNT(AZ9:AZ28)</f>
        <v>#VALUE!</v>
      </c>
      <c r="BA50" s="5" t="s">
        <v>472</v>
      </c>
      <c r="BB50">
        <f>SUMPRODUCT(ABS(BB9:BB28))/COUNT(BB9:BB28)</f>
        <v>11.403002627982723</v>
      </c>
      <c r="BC50" s="9"/>
      <c r="BD50" s="5" t="s">
        <v>472</v>
      </c>
      <c r="BE50">
        <f>SUMPRODUCT(ABS(BE9:BE28))/COUNT(BE9:BE28)</f>
        <v>0.4784488213647074</v>
      </c>
      <c r="BF50" s="5" t="s">
        <v>472</v>
      </c>
      <c r="BG50" t="e">
        <f>SUMPRODUCT(ABS(BG9:BG28))/COUNT(BG9:BG28)</f>
        <v>#VALUE!</v>
      </c>
      <c r="BH50" s="5" t="s">
        <v>472</v>
      </c>
      <c r="BI50">
        <f>SUMPRODUCT(ABS(BI9:BI28))/COUNT(BI9:BI28)</f>
        <v>0.56295208518953821</v>
      </c>
      <c r="BJ50" s="5" t="s">
        <v>472</v>
      </c>
      <c r="BK50" t="e">
        <f>SUMPRODUCT(ABS(BK9:BK28))/COUNT(BK9:BK28)</f>
        <v>#VALUE!</v>
      </c>
      <c r="BL50" s="5" t="s">
        <v>472</v>
      </c>
      <c r="BM50">
        <f>SUMPRODUCT(ABS(BM9:BM28))/COUNT(BM9:BM28)</f>
        <v>9.511654075271009</v>
      </c>
      <c r="BN50" s="9"/>
      <c r="BO50" s="5" t="s">
        <v>472</v>
      </c>
      <c r="BP50">
        <f>SUMPRODUCT(ABS(BP9:BP28))/COUNT(BP9:BP28)</f>
        <v>0.21351322460730371</v>
      </c>
      <c r="BQ50" s="5" t="s">
        <v>472</v>
      </c>
      <c r="BR50" t="e">
        <f>SUMPRODUCT(ABS(BR9:BR28))/COUNT(BR9:BR28)</f>
        <v>#VALUE!</v>
      </c>
      <c r="BS50" s="5" t="s">
        <v>472</v>
      </c>
      <c r="BT50">
        <f>SUMPRODUCT(ABS(BT9:BT28))/COUNT(BT9:BT28)</f>
        <v>0.9735378472913564</v>
      </c>
      <c r="BU50" s="5" t="s">
        <v>472</v>
      </c>
      <c r="BV50" t="e">
        <f>SUMPRODUCT(ABS(BV9:BV28))/COUNT(BV9:BV28)</f>
        <v>#VALUE!</v>
      </c>
      <c r="BW50" s="5" t="s">
        <v>472</v>
      </c>
      <c r="BX50">
        <f>SUMPRODUCT(ABS(BX9:BX28))/COUNT(BX9:BX28)</f>
        <v>3.3775138018434681</v>
      </c>
      <c r="BY50" s="9"/>
      <c r="BZ50" s="5" t="s">
        <v>472</v>
      </c>
      <c r="CA50">
        <f>SUMPRODUCT(ABS(CA9:CA28))/COUNT(CA9:CA28)</f>
        <v>9.5280532581216395</v>
      </c>
      <c r="CC50" s="5" t="s">
        <v>472</v>
      </c>
      <c r="CD50" t="e">
        <f>SUMPRODUCT(ABS(CD9:CD28))/COUNT(CD9:CD28)</f>
        <v>#VALUE!</v>
      </c>
      <c r="CE50" s="5" t="s">
        <v>472</v>
      </c>
      <c r="CF50">
        <f>SUMPRODUCT(ABS(CF9:CF28))/COUNT(CF9:CF28)</f>
        <v>12.978867376091447</v>
      </c>
      <c r="CG50" s="5" t="s">
        <v>472</v>
      </c>
      <c r="CH50" t="e">
        <f>SUMPRODUCT(ABS(CH9:CH28))/COUNT(CH9:CH28)</f>
        <v>#VALUE!</v>
      </c>
      <c r="CI50" s="5" t="s">
        <v>472</v>
      </c>
      <c r="CJ50">
        <f>SUMPRODUCT(ABS(CJ9:CJ28))/COUNT(CJ9:CJ28)</f>
        <v>10.269500056534293</v>
      </c>
      <c r="CK50" s="9"/>
      <c r="CL50" s="5" t="s">
        <v>472</v>
      </c>
      <c r="CM50">
        <f>SUMPRODUCT(ABS(CM9:CM28))/COUNT(CM9:CM28)</f>
        <v>16.574997117919416</v>
      </c>
      <c r="CN50" s="5" t="s">
        <v>472</v>
      </c>
      <c r="CO50" t="e">
        <f>SUMPRODUCT(ABS(CO9:CO28))/COUNT(CO9:CO28)</f>
        <v>#VALUE!</v>
      </c>
      <c r="CP50" s="5" t="s">
        <v>472</v>
      </c>
      <c r="CQ50">
        <f>SUMPRODUCT(ABS(CQ9:CQ28))/COUNT(CQ9:CQ28)</f>
        <v>26.350314586869523</v>
      </c>
      <c r="CR50" s="5" t="s">
        <v>472</v>
      </c>
      <c r="CS50" t="e">
        <f>SUMPRODUCT(ABS(CS9:CS28))/COUNT(CS9:CS28)</f>
        <v>#VALUE!</v>
      </c>
      <c r="CT50" s="5" t="s">
        <v>472</v>
      </c>
      <c r="CU50">
        <f>SUMPRODUCT(ABS(CU9:CU28))/COUNT(CU9:CU28)</f>
        <v>20.301669036143181</v>
      </c>
      <c r="CV50" s="9"/>
      <c r="CW50" s="5" t="s">
        <v>472</v>
      </c>
      <c r="CX50">
        <f>SUMPRODUCT(ABS(CX9:CX28))/COUNT(CX9:CX28)</f>
        <v>0.75781575762701203</v>
      </c>
      <c r="CY50" s="5" t="s">
        <v>472</v>
      </c>
      <c r="CZ50" t="e">
        <f>SUMPRODUCT(ABS(CZ9:CZ28))/COUNT(CZ9:CZ28)</f>
        <v>#VALUE!</v>
      </c>
      <c r="DA50" s="5" t="s">
        <v>472</v>
      </c>
      <c r="DB50">
        <f>SUMPRODUCT(ABS(DB9:DB28))/COUNT(DB9:DB28)</f>
        <v>1.6187927983105155</v>
      </c>
      <c r="DC50" s="5" t="s">
        <v>472</v>
      </c>
      <c r="DD50" t="e">
        <f>SUMPRODUCT(ABS(DD9:DD28))/COUNT(DD9:DD28)</f>
        <v>#VALUE!</v>
      </c>
      <c r="DE50" s="5" t="s">
        <v>472</v>
      </c>
      <c r="DF50">
        <f>SUMPRODUCT(ABS(DF9:DF28))/COUNT(DF9:DF28)</f>
        <v>37.190469804129521</v>
      </c>
      <c r="DG50" s="5"/>
      <c r="DH50" s="5" t="s">
        <v>472</v>
      </c>
      <c r="DI50">
        <f>SUMPRODUCT(ABS(DI9:DI28))/COUNT(DI9:DI28)</f>
        <v>3.9250571523357922</v>
      </c>
      <c r="DJ50" s="5" t="s">
        <v>472</v>
      </c>
      <c r="DK50" t="e">
        <f>SUMPRODUCT(ABS(DK9:DK28))/COUNT(DK9:DK28)</f>
        <v>#VALUE!</v>
      </c>
      <c r="DL50" s="5" t="s">
        <v>472</v>
      </c>
      <c r="DM50">
        <f>SUMPRODUCT(ABS(DM9:DM28))/COUNT(DM9:DM28)</f>
        <v>5.2144696751425395</v>
      </c>
      <c r="DN50" s="5" t="s">
        <v>472</v>
      </c>
      <c r="DO50" t="e">
        <f>SUMPRODUCT(ABS(DO9:DO28))/COUNT(DO9:DO28)</f>
        <v>#VALUE!</v>
      </c>
      <c r="DP50" s="5" t="s">
        <v>472</v>
      </c>
      <c r="DQ50">
        <f>SUMPRODUCT(ABS(DQ9:DQ28))/COUNT(DQ9:DQ28)</f>
        <v>5.8222423324993562</v>
      </c>
      <c r="DR50" s="9"/>
      <c r="DS50" s="5" t="s">
        <v>472</v>
      </c>
      <c r="DT50">
        <f>SUMPRODUCT(ABS(DT9:DT28))/COUNT(DT9:DT28)</f>
        <v>4</v>
      </c>
      <c r="DU50" s="5" t="s">
        <v>472</v>
      </c>
      <c r="DV50" t="e">
        <f>SUMPRODUCT(ABS(DV9:DV28))/COUNT(DV9:DV28)</f>
        <v>#DIV/0!</v>
      </c>
      <c r="DW50" s="5" t="s">
        <v>472</v>
      </c>
      <c r="DX50" t="e">
        <f>SUMPRODUCT(ABS(DX9:DX28))/COUNT(DX9:DX28)</f>
        <v>#DIV/0!</v>
      </c>
      <c r="DY50" s="5" t="s">
        <v>472</v>
      </c>
      <c r="DZ50" t="e">
        <f>SUMPRODUCT(ABS(DZ9:DZ28))/COUNT(DZ9:DZ28)</f>
        <v>#DIV/0!</v>
      </c>
      <c r="EA50" s="5" t="s">
        <v>472</v>
      </c>
      <c r="EB50">
        <f>SUMPRODUCT(ABS(EB9:EB28))/COUNT(EB9:EB28)</f>
        <v>4.8102445040380175</v>
      </c>
      <c r="EC50" s="9"/>
      <c r="ED50" s="5" t="s">
        <v>472</v>
      </c>
      <c r="EE50">
        <f>SUMPRODUCT(ABS(EE9:EE28))/COUNT(EE9:EE28)</f>
        <v>18.407560198876673</v>
      </c>
      <c r="EF50" s="5" t="s">
        <v>472</v>
      </c>
      <c r="EG50" t="e">
        <f>SUMPRODUCT(ABS(EG9:EG28))/COUNT(EG9:EG28)</f>
        <v>#VALUE!</v>
      </c>
      <c r="EH50" s="5" t="s">
        <v>472</v>
      </c>
      <c r="EI50">
        <f>SUMPRODUCT(ABS(EI9:EI28))/COUNT(EI9:EI28)</f>
        <v>31.726473658402846</v>
      </c>
      <c r="EJ50" s="5" t="s">
        <v>472</v>
      </c>
      <c r="EK50" t="e">
        <f>SUMPRODUCT(ABS(EK9:EK28))/COUNT(EK9:EK28)</f>
        <v>#VALUE!</v>
      </c>
      <c r="EL50" s="5" t="s">
        <v>472</v>
      </c>
      <c r="EM50">
        <f>SUMPRODUCT(ABS(EM9:EM28))/COUNT(EM9:EM28)</f>
        <v>18.653369813518882</v>
      </c>
      <c r="EN50" s="9"/>
      <c r="EO50" s="5" t="s">
        <v>472</v>
      </c>
      <c r="EP50">
        <f>SUMPRODUCT(ABS(EP9:EP28))/COUNT(EP9:EP28)</f>
        <v>5.0876322364335804</v>
      </c>
      <c r="EQ50" s="5" t="s">
        <v>472</v>
      </c>
      <c r="ER50" t="e">
        <f>SUMPRODUCT(ABS(ER9:ER28))/COUNT(ER9:ER28)</f>
        <v>#VALUE!</v>
      </c>
      <c r="ES50" s="5" t="s">
        <v>472</v>
      </c>
      <c r="ET50">
        <f>SUMPRODUCT(ABS(ET9:ET28))/COUNT(ET9:ET28)</f>
        <v>19.799121590540846</v>
      </c>
      <c r="EU50" s="5" t="s">
        <v>472</v>
      </c>
      <c r="EV50" t="e">
        <f>SUMPRODUCT(ABS(EV9:EV28))/COUNT(EV9:EV28)</f>
        <v>#VALUE!</v>
      </c>
      <c r="EW50" s="5" t="s">
        <v>472</v>
      </c>
      <c r="EX50">
        <f>SUMPRODUCT(ABS(EX9:EX28))/COUNT(EX9:EX28)</f>
        <v>4.0836043402844879</v>
      </c>
      <c r="EY50" s="9"/>
      <c r="EZ50" s="5" t="s">
        <v>472</v>
      </c>
      <c r="FA50" t="e">
        <f>SUMPRODUCT(ABS(FA9:FA28))/COUNT(FA9:FA28)</f>
        <v>#DIV/0!</v>
      </c>
      <c r="FB50" s="5" t="s">
        <v>472</v>
      </c>
      <c r="FC50" t="e">
        <f>SUMPRODUCT(ABS(FC9:FC28))/COUNT(FC9:FC28)</f>
        <v>#DIV/0!</v>
      </c>
      <c r="FD50" s="5" t="s">
        <v>472</v>
      </c>
      <c r="FE50" t="e">
        <f>SUMPRODUCT(ABS(FE9:FE28))/COUNT(FE9:FE28)</f>
        <v>#DIV/0!</v>
      </c>
      <c r="FF50" s="5" t="s">
        <v>472</v>
      </c>
      <c r="FG50" t="e">
        <f>SUMPRODUCT(ABS(FG9:FG28))/COUNT(FG9:FG28)</f>
        <v>#DIV/0!</v>
      </c>
      <c r="FH50" s="5" t="s">
        <v>472</v>
      </c>
      <c r="FI50" t="e">
        <f>SUMPRODUCT(ABS(FI9:FI28))/COUNT(FI9:FI28)</f>
        <v>#DIV/0!</v>
      </c>
      <c r="FJ50" s="9"/>
      <c r="FK50" s="5" t="s">
        <v>472</v>
      </c>
      <c r="FL50">
        <f>SUMPRODUCT(ABS(FL9:FL28))/COUNT(FL9:FL28)</f>
        <v>6.5295676681522608</v>
      </c>
      <c r="FM50" s="5" t="s">
        <v>472</v>
      </c>
      <c r="FN50" t="e">
        <f>SUMPRODUCT(ABS(FN9:FN28))/COUNT(FN9:FN28)</f>
        <v>#VALUE!</v>
      </c>
      <c r="FO50" s="5" t="s">
        <v>472</v>
      </c>
      <c r="FP50">
        <f>SUMPRODUCT(ABS(FP9:FP28))/COUNT(FP9:FP28)</f>
        <v>10.349535778651726</v>
      </c>
      <c r="FQ50" s="5" t="s">
        <v>472</v>
      </c>
      <c r="FR50" t="e">
        <f>SUMPRODUCT(ABS(FR9:FR28))/COUNT(FR9:FR28)</f>
        <v>#VALUE!</v>
      </c>
      <c r="FS50" s="5" t="s">
        <v>472</v>
      </c>
      <c r="FT50">
        <f>SUMPRODUCT(ABS(FT9:FT28))/COUNT(FT9:FT28)</f>
        <v>7.3598983425570319</v>
      </c>
      <c r="FU50" s="9"/>
      <c r="FV50" s="5" t="s">
        <v>472</v>
      </c>
      <c r="FW50">
        <f>SUMPRODUCT(ABS(FW9:FW28))/COUNT(FW9:FW28)</f>
        <v>15.635497120095359</v>
      </c>
      <c r="FX50" s="5" t="s">
        <v>472</v>
      </c>
      <c r="FY50" t="e">
        <f>SUMPRODUCT(ABS(FY9:FY28))/COUNT(FY9:FY28)</f>
        <v>#VALUE!</v>
      </c>
      <c r="FZ50" s="5" t="s">
        <v>472</v>
      </c>
      <c r="GA50">
        <f>SUMPRODUCT(ABS(GA9:GA28))/COUNT(GA9:GA28)</f>
        <v>25.471111998020017</v>
      </c>
      <c r="GB50" s="5" t="s">
        <v>472</v>
      </c>
      <c r="GC50" t="e">
        <f>SUMPRODUCT(ABS(GC9:GC28))/COUNT(GC9:GC28)</f>
        <v>#VALUE!</v>
      </c>
      <c r="GD50" s="5" t="s">
        <v>472</v>
      </c>
      <c r="GE50">
        <f>SUMPRODUCT(ABS(GE9:GE28))/COUNT(GE9:GE28)</f>
        <v>16.742643611239153</v>
      </c>
      <c r="GF50" s="9"/>
      <c r="GG50" s="5" t="s">
        <v>472</v>
      </c>
      <c r="GH50">
        <f>SUMPRODUCT(ABS(GH9:GH28))/COUNT(GH9:GH28)</f>
        <v>9.0627276806005916</v>
      </c>
      <c r="GI50" s="5" t="s">
        <v>472</v>
      </c>
      <c r="GJ50" t="e">
        <f>SUMPRODUCT(ABS(GJ9:GJ28))/COUNT(GJ9:GJ28)</f>
        <v>#VALUE!</v>
      </c>
      <c r="GK50" s="5" t="s">
        <v>472</v>
      </c>
      <c r="GL50">
        <f>SUMPRODUCT(ABS(GL9:GL28))/COUNT(GL9:GL28)</f>
        <v>13.845239758638003</v>
      </c>
      <c r="GM50" s="5" t="s">
        <v>472</v>
      </c>
      <c r="GN50" t="e">
        <f>SUMPRODUCT(ABS(GN9:GN28))/COUNT(GN9:GN28)</f>
        <v>#VALUE!</v>
      </c>
      <c r="GO50" s="5" t="s">
        <v>472</v>
      </c>
      <c r="GP50">
        <f>SUMPRODUCT(ABS(GP9:GP28))/COUNT(GP9:GP28)</f>
        <v>9.9664489734107669</v>
      </c>
      <c r="GQ50" s="9"/>
      <c r="GR50" s="5" t="s">
        <v>472</v>
      </c>
      <c r="GS50">
        <f>SUMPRODUCT(ABS(GS9:GS28))/COUNT(GS9:GS28)</f>
        <v>15.990670422345536</v>
      </c>
      <c r="GT50" s="5" t="s">
        <v>472</v>
      </c>
      <c r="GU50" t="e">
        <f>SUMPRODUCT(ABS(GU9:GU28))/COUNT(GU9:GU28)</f>
        <v>#VALUE!</v>
      </c>
      <c r="GV50" s="5" t="s">
        <v>472</v>
      </c>
      <c r="GW50">
        <f>SUMPRODUCT(ABS(GW9:GW28))/COUNT(GW9:GW28)</f>
        <v>16.663876536420688</v>
      </c>
      <c r="GX50" s="5" t="s">
        <v>472</v>
      </c>
      <c r="GY50" t="e">
        <f>SUMPRODUCT(ABS(GY9:GY28))/COUNT(GY9:GY28)</f>
        <v>#VALUE!</v>
      </c>
      <c r="GZ50" s="5" t="s">
        <v>472</v>
      </c>
      <c r="HA50" t="e">
        <f>SUMPRODUCT(ABS(HA9:HA28))/COUNT(HA9:HA28)</f>
        <v>#DIV/0!</v>
      </c>
      <c r="HB50" s="9"/>
      <c r="HC50" s="5" t="s">
        <v>472</v>
      </c>
      <c r="HD50">
        <f>SUMPRODUCT(ABS(HD9:HD28))/COUNT(HD9:HD28)</f>
        <v>9.2898381032493411</v>
      </c>
      <c r="HE50" s="5" t="s">
        <v>472</v>
      </c>
      <c r="HF50" t="e">
        <f>SUMPRODUCT(ABS(HF9:HF28))/COUNT(HF9:HF28)</f>
        <v>#VALUE!</v>
      </c>
      <c r="HG50" s="5" t="s">
        <v>472</v>
      </c>
      <c r="HH50">
        <f>SUMPRODUCT(ABS(HH9:HH28))/COUNT(HH9:HH28)</f>
        <v>7.6123480265547085</v>
      </c>
      <c r="HI50" s="5" t="s">
        <v>472</v>
      </c>
      <c r="HJ50" t="e">
        <f>SUMPRODUCT(ABS(HJ9:HJ28))/COUNT(HJ9:HJ28)</f>
        <v>#VALUE!</v>
      </c>
      <c r="HK50" s="5" t="s">
        <v>472</v>
      </c>
      <c r="HL50">
        <f>SUMPRODUCT(ABS(HL9:HL28))/COUNT(HL9:HL28)</f>
        <v>14.062418974103586</v>
      </c>
      <c r="HM50" s="9"/>
      <c r="HN50" s="5" t="s">
        <v>472</v>
      </c>
      <c r="HO50" t="e">
        <f>SUMPRODUCT(ABS(HO9:HO28))/COUNT(HO9:HO28)</f>
        <v>#DIV/0!</v>
      </c>
      <c r="HP50" s="5" t="s">
        <v>472</v>
      </c>
      <c r="HQ50" t="e">
        <f>SUMPRODUCT(ABS(HQ9:HQ28))/COUNT(HQ9:HQ28)</f>
        <v>#DIV/0!</v>
      </c>
      <c r="HR50" s="5" t="s">
        <v>472</v>
      </c>
      <c r="HS50" t="e">
        <f>SUMPRODUCT(ABS(HS9:HS28))/COUNT(HS9:HS28)</f>
        <v>#DIV/0!</v>
      </c>
      <c r="HT50" s="5" t="s">
        <v>472</v>
      </c>
      <c r="HU50" t="e">
        <f>SUMPRODUCT(ABS(HU9:HU28))/COUNT(HU9:HU28)</f>
        <v>#DIV/0!</v>
      </c>
      <c r="HV50" s="5" t="s">
        <v>472</v>
      </c>
      <c r="HW50" t="e">
        <f>SUMPRODUCT(ABS(HW9:HW28))/COUNT(HW9:HW28)</f>
        <v>#DIV/0!</v>
      </c>
      <c r="HX50" s="9"/>
      <c r="HY50" s="5" t="s">
        <v>472</v>
      </c>
      <c r="HZ50">
        <f>SUMPRODUCT(ABS(HZ9:HZ28))/COUNT(HZ9:HZ28)</f>
        <v>8.5890283347392504</v>
      </c>
      <c r="IA50" s="5" t="s">
        <v>472</v>
      </c>
      <c r="IB50" t="e">
        <f>SUMPRODUCT(ABS(IB9:IB28))/COUNT(IB9:IB28)</f>
        <v>#VALUE!</v>
      </c>
      <c r="IC50" s="5" t="s">
        <v>472</v>
      </c>
      <c r="ID50">
        <f>SUMPRODUCT(ABS(ID9:ID28))/COUNT(ID9:ID28)</f>
        <v>20.070223358267874</v>
      </c>
      <c r="IE50" s="5" t="s">
        <v>472</v>
      </c>
      <c r="IF50" t="e">
        <f>SUMPRODUCT(ABS(IF9:IF28))/COUNT(IF9:IF28)</f>
        <v>#VALUE!</v>
      </c>
      <c r="IG50" s="5" t="s">
        <v>472</v>
      </c>
      <c r="IH50">
        <f>SUMPRODUCT(ABS(IH9:IH28))/COUNT(IH9:IH28)</f>
        <v>12.621973435020159</v>
      </c>
      <c r="II50" s="9"/>
      <c r="IJ50" s="5" t="s">
        <v>472</v>
      </c>
      <c r="IK50">
        <f>SUMPRODUCT(ABS(IK9:IK28))/COUNT(IK9:IK28)</f>
        <v>2.2851929097620762</v>
      </c>
      <c r="IL50" s="5" t="s">
        <v>472</v>
      </c>
      <c r="IM50" t="e">
        <f>SUMPRODUCT(ABS(IM9:IM28))/COUNT(IM9:IM28)</f>
        <v>#VALUE!</v>
      </c>
      <c r="IN50" s="5" t="s">
        <v>472</v>
      </c>
      <c r="IO50">
        <f>SUMPRODUCT(ABS(IO9:IO28))/COUNT(IO9:IO28)</f>
        <v>10.921173049242691</v>
      </c>
      <c r="IP50" s="5" t="s">
        <v>472</v>
      </c>
      <c r="IQ50" t="e">
        <f>SUMPRODUCT(ABS(IQ9:IQ28))/COUNT(IQ9:IQ28)</f>
        <v>#VALUE!</v>
      </c>
      <c r="IR50" s="5" t="s">
        <v>472</v>
      </c>
      <c r="IS50" t="e">
        <f>SUMPRODUCT(ABS(IS9:IS28))/COUNT(IS9:IS28)</f>
        <v>#DIV/0!</v>
      </c>
      <c r="IT50" s="9"/>
      <c r="IU50" s="5" t="s">
        <v>472</v>
      </c>
      <c r="IV50">
        <f>SUMPRODUCT(ABS(IV9:IV28))/COUNT(IV9:IV28)</f>
        <v>8.095603886984641</v>
      </c>
      <c r="IW50" s="5" t="s">
        <v>472</v>
      </c>
      <c r="IX50" t="e">
        <f>SUMPRODUCT(ABS(IX9:IX28))/COUNT(IX9:IX28)</f>
        <v>#VALUE!</v>
      </c>
      <c r="IY50" s="5" t="s">
        <v>472</v>
      </c>
      <c r="IZ50">
        <f>SUMPRODUCT(ABS(IZ9:IZ28))/COUNT(IZ9:IZ28)</f>
        <v>11.999999359602635</v>
      </c>
      <c r="JA50" s="5" t="s">
        <v>472</v>
      </c>
      <c r="JB50" t="e">
        <f>SUMPRODUCT(ABS(JB9:JB28))/COUNT(JB9:JB28)</f>
        <v>#VALUE!</v>
      </c>
      <c r="JC50" s="5" t="s">
        <v>472</v>
      </c>
      <c r="JD50" t="e">
        <f>SUMPRODUCT(ABS(JD9:JD28))/COUNT(JD9:JD28)</f>
        <v>#REF!</v>
      </c>
      <c r="JE50" s="9"/>
      <c r="JF50" s="5" t="s">
        <v>472</v>
      </c>
      <c r="JG50">
        <f>SUMPRODUCT(ABS(JG9:JG28))/COUNT(JG9:JG28)</f>
        <v>11.540012603647043</v>
      </c>
      <c r="JH50" s="5" t="s">
        <v>472</v>
      </c>
      <c r="JI50" t="e">
        <f>SUMPRODUCT(ABS(JI9:JI28))/COUNT(JI9:JI28)</f>
        <v>#VALUE!</v>
      </c>
      <c r="JJ50" s="5" t="s">
        <v>472</v>
      </c>
      <c r="JK50">
        <f>SUMPRODUCT(ABS(JK9:JK28))/COUNT(JK9:JK28)</f>
        <v>14.538270466488481</v>
      </c>
      <c r="JL50" s="5" t="s">
        <v>472</v>
      </c>
      <c r="JM50" t="e">
        <f>SUMPRODUCT(ABS(JM9:JM28))/COUNT(JM9:JM28)</f>
        <v>#VALUE!</v>
      </c>
      <c r="JN50" s="5" t="s">
        <v>472</v>
      </c>
      <c r="JO50">
        <f>SUMPRODUCT(ABS(JO9:JO28))/COUNT(JO9:JO28)</f>
        <v>15.519155369587999</v>
      </c>
      <c r="JP50" s="9"/>
      <c r="JQ50" s="5" t="s">
        <v>472</v>
      </c>
      <c r="JR50">
        <f>SUMPRODUCT(ABS(JR9:JR28))/COUNT(JR9:JR28)</f>
        <v>30.054677031235077</v>
      </c>
      <c r="JS50" s="5" t="s">
        <v>472</v>
      </c>
      <c r="JT50" t="e">
        <f>SUMPRODUCT(ABS(JT9:JT28))/COUNT(JT9:JT28)</f>
        <v>#VALUE!</v>
      </c>
      <c r="JU50" s="5" t="s">
        <v>472</v>
      </c>
      <c r="JV50">
        <f>SUMPRODUCT(ABS(JV9:JV28))/COUNT(JV9:JV28)</f>
        <v>28.050368724243118</v>
      </c>
      <c r="JW50" s="5" t="s">
        <v>472</v>
      </c>
      <c r="JX50" t="e">
        <f>SUMPRODUCT(ABS(JX9:JX28))/COUNT(JX9:JX28)</f>
        <v>#VALUE!</v>
      </c>
      <c r="JY50" s="5" t="s">
        <v>472</v>
      </c>
      <c r="JZ50">
        <f>SUMPRODUCT(ABS(JZ9:JZ28))/COUNT(JZ9:JZ28)</f>
        <v>30.262962962079271</v>
      </c>
    </row>
    <row r="51" spans="1:286" hidden="1" x14ac:dyDescent="0.25">
      <c r="A51" s="5" t="s">
        <v>456</v>
      </c>
      <c r="B51" s="2"/>
      <c r="L51" s="5" t="s">
        <v>473</v>
      </c>
      <c r="M51">
        <f>SQRT(SUMSQ(M9:M28)/COUNTA(M9:M28))</f>
        <v>6.2998631384919053</v>
      </c>
      <c r="N51" s="5" t="s">
        <v>473</v>
      </c>
      <c r="O51" t="e">
        <f>SQRT(SUMSQ(O9:O28)/COUNTA(O9:O28))</f>
        <v>#VALUE!</v>
      </c>
      <c r="P51" s="5" t="s">
        <v>473</v>
      </c>
      <c r="Q51">
        <f>SQRT(SUMSQ(Q9:Q28)/COUNTA(Q9:Q28))</f>
        <v>6.2980366623481858</v>
      </c>
      <c r="R51" s="5" t="s">
        <v>473</v>
      </c>
      <c r="S51" t="e">
        <f>SQRT(SUMSQ(S9:S28)/COUNTA(S9:S28))</f>
        <v>#VALUE!</v>
      </c>
      <c r="T51" t="s">
        <v>473</v>
      </c>
      <c r="U51">
        <f>SQRT(SUMSQ(U9:U28)/COUNTA(U9:U28))</f>
        <v>7.4077600246310098</v>
      </c>
      <c r="V51" s="9"/>
      <c r="W51" s="5" t="s">
        <v>473</v>
      </c>
      <c r="X51">
        <f>SQRT(SUMSQ(X9:X28)/COUNTA(X9:X28))</f>
        <v>18.548050336063927</v>
      </c>
      <c r="Y51" s="5" t="s">
        <v>473</v>
      </c>
      <c r="Z51" t="e">
        <f>SQRT(SUMSQ(Z9:Z28)/COUNTA(Z9:Z28))</f>
        <v>#VALUE!</v>
      </c>
      <c r="AA51" s="5" t="s">
        <v>473</v>
      </c>
      <c r="AB51">
        <f>SQRT(SUMSQ(AB9:AB28)/COUNTA(AB9:AB28))</f>
        <v>14.580562930062216</v>
      </c>
      <c r="AC51" s="5" t="s">
        <v>473</v>
      </c>
      <c r="AD51" t="e">
        <f>SQRT(SUMSQ(AD9:AD28)/COUNTA(AD9:AD28))</f>
        <v>#VALUE!</v>
      </c>
      <c r="AE51" s="5" t="s">
        <v>473</v>
      </c>
      <c r="AF51">
        <f>SQRT(SUMSQ(AF9:AF28)/COUNTA(AF9:AF28))</f>
        <v>18.156329534556026</v>
      </c>
      <c r="AG51" s="9"/>
      <c r="AH51" s="5" t="s">
        <v>473</v>
      </c>
      <c r="AI51">
        <f>SQRT(SUMSQ(AI9:AI28)/COUNTA(AI9:AI28))</f>
        <v>11.336248567083143</v>
      </c>
      <c r="AJ51" s="5" t="s">
        <v>473</v>
      </c>
      <c r="AK51" t="e">
        <f>SQRT(SUMSQ(AK9:AK28)/COUNTA(AK9:AK28))</f>
        <v>#VALUE!</v>
      </c>
      <c r="AL51" s="5" t="s">
        <v>473</v>
      </c>
      <c r="AM51">
        <f>SQRT(SUMSQ(AM9:AM28)/COUNTA(AM9:AM28))</f>
        <v>10.825429756024358</v>
      </c>
      <c r="AN51" s="5" t="s">
        <v>473</v>
      </c>
      <c r="AO51" t="e">
        <f>SQRT(SUMSQ(AO9:AO28)/COUNTA(AO9:AO28))</f>
        <v>#VALUE!</v>
      </c>
      <c r="AP51" s="5" t="s">
        <v>473</v>
      </c>
      <c r="AQ51">
        <f>SQRT(SUMSQ(AQ9:AQ28)/COUNTA(AQ9:AQ28))</f>
        <v>8.85055340449113</v>
      </c>
      <c r="AR51" s="9"/>
      <c r="AS51" s="5" t="s">
        <v>473</v>
      </c>
      <c r="AT51">
        <f>SQRT(SUMSQ(AT9:AT28)/COUNTA(AT9:AT28))</f>
        <v>16.705601096210007</v>
      </c>
      <c r="AU51" s="5" t="s">
        <v>473</v>
      </c>
      <c r="AV51" t="e">
        <f>SQRT(SUMSQ(AV9:AV28)/COUNTA(AV9:AV28))</f>
        <v>#VALUE!</v>
      </c>
      <c r="AW51" s="5" t="s">
        <v>473</v>
      </c>
      <c r="AX51">
        <f>SQRT(SUMSQ(AX9:AX28)/COUNTA(AX9:AX28))</f>
        <v>15.508315259761797</v>
      </c>
      <c r="AY51" s="5" t="s">
        <v>473</v>
      </c>
      <c r="AZ51" t="e">
        <f>SQRT(SUMSQ(AZ9:AZ28)/COUNTA(AZ9:AZ28))</f>
        <v>#VALUE!</v>
      </c>
      <c r="BA51" s="5" t="s">
        <v>473</v>
      </c>
      <c r="BB51">
        <f>SQRT(SUMSQ(BB9:BB28)/COUNTA(BB9:BB28))</f>
        <v>12.217145104751509</v>
      </c>
      <c r="BC51" s="9"/>
      <c r="BD51" s="5" t="s">
        <v>473</v>
      </c>
      <c r="BE51">
        <f>SQRT(SUMSQ(BE9:BE28)/COUNTA(BE9:BE28))</f>
        <v>0.50799564896516203</v>
      </c>
      <c r="BF51" s="5" t="s">
        <v>473</v>
      </c>
      <c r="BG51" t="e">
        <f>SQRT(SUMSQ(BG9:BG28)/COUNTA(BG9:BG28))</f>
        <v>#VALUE!</v>
      </c>
      <c r="BH51" s="5" t="s">
        <v>473</v>
      </c>
      <c r="BI51">
        <f>SQRT(SUMSQ(BI9:BI28)/COUNTA(BI9:BI28))</f>
        <v>0.60636190493580056</v>
      </c>
      <c r="BJ51" s="5" t="s">
        <v>473</v>
      </c>
      <c r="BK51" t="e">
        <f>SQRT(SUMSQ(BK9:BK28)/COUNTA(BK9:BK28))</f>
        <v>#VALUE!</v>
      </c>
      <c r="BL51" s="5" t="s">
        <v>473</v>
      </c>
      <c r="BM51">
        <f>SQRT(SUMSQ(BM9:BM28)/COUNTA(BM9:BM28))</f>
        <v>9.5661048725764068</v>
      </c>
      <c r="BN51" s="9"/>
      <c r="BO51" s="5" t="s">
        <v>473</v>
      </c>
      <c r="BP51">
        <f>SQRT(SUMSQ(BP9:BP28)/COUNTA(BP9:BP28))</f>
        <v>0.31859902527296519</v>
      </c>
      <c r="BQ51" s="5" t="s">
        <v>473</v>
      </c>
      <c r="BR51" t="e">
        <f>SQRT(SUMSQ(BR9:BR28)/COUNTA(BR9:BR28))</f>
        <v>#VALUE!</v>
      </c>
      <c r="BS51" s="5" t="s">
        <v>473</v>
      </c>
      <c r="BT51">
        <f>SQRT(SUMSQ(BT9:BT28)/COUNTA(BT9:BT28))</f>
        <v>2.0345225024588025</v>
      </c>
      <c r="BU51" s="5" t="s">
        <v>473</v>
      </c>
      <c r="BV51" t="e">
        <f>SQRT(SUMSQ(BV9:BV28)/COUNTA(BV9:BV28))</f>
        <v>#VALUE!</v>
      </c>
      <c r="BW51" s="5" t="s">
        <v>473</v>
      </c>
      <c r="BX51">
        <f>SQRT(SUMSQ(BX9:BX28)/COUNTA(BX9:BX28))</f>
        <v>3.3934614456216918</v>
      </c>
      <c r="BY51" s="9"/>
      <c r="BZ51" s="5" t="s">
        <v>473</v>
      </c>
      <c r="CA51">
        <f>SQRT(SUMSQ(CA9:CA28)/COUNTA(CA9:CA28))</f>
        <v>18.034118077800066</v>
      </c>
      <c r="CC51" s="5" t="s">
        <v>473</v>
      </c>
      <c r="CD51" t="e">
        <f>SQRT(SUMSQ(CD9:CD28)/COUNTA(CD9:CD28))</f>
        <v>#VALUE!</v>
      </c>
      <c r="CE51" s="5" t="s">
        <v>473</v>
      </c>
      <c r="CF51">
        <f>SQRT(SUMSQ(CF9:CF28)/COUNTA(CF9:CF28))</f>
        <v>25.386435831941483</v>
      </c>
      <c r="CG51" s="5" t="s">
        <v>473</v>
      </c>
      <c r="CH51" t="e">
        <f>SQRT(SUMSQ(CH9:CH28)/COUNTA(CH9:CH28))</f>
        <v>#VALUE!</v>
      </c>
      <c r="CI51" s="5" t="s">
        <v>473</v>
      </c>
      <c r="CJ51">
        <f>SQRT(SUMSQ(CJ9:CJ28)/COUNTA(CJ9:CJ28))</f>
        <v>16.437521451567012</v>
      </c>
      <c r="CK51" s="9"/>
      <c r="CL51" s="5" t="s">
        <v>473</v>
      </c>
      <c r="CM51">
        <f>SQRT(SUMSQ(CM9:CM28)/COUNTA(CM9:CM28))</f>
        <v>30.252233465084689</v>
      </c>
      <c r="CN51" s="5" t="s">
        <v>473</v>
      </c>
      <c r="CO51" t="e">
        <f>SQRT(SUMSQ(CO9:CO28)/COUNTA(CO9:CO28))</f>
        <v>#VALUE!</v>
      </c>
      <c r="CP51" s="5" t="s">
        <v>473</v>
      </c>
      <c r="CQ51">
        <f>SQRT(SUMSQ(CQ9:CQ28)/COUNTA(CQ9:CQ28))</f>
        <v>35.448945424536006</v>
      </c>
      <c r="CR51" s="5" t="s">
        <v>473</v>
      </c>
      <c r="CS51" t="e">
        <f>SQRT(SUMSQ(CS9:CS28)/COUNTA(CS9:CS28))</f>
        <v>#VALUE!</v>
      </c>
      <c r="CT51" s="5" t="s">
        <v>473</v>
      </c>
      <c r="CU51">
        <f>SQRT(SUMSQ(CU9:CU28)/COUNTA(CU9:CU28))</f>
        <v>32.885078023066079</v>
      </c>
      <c r="CV51" s="9"/>
      <c r="CW51" s="5" t="s">
        <v>473</v>
      </c>
      <c r="CX51">
        <f>SQRT(SUMSQ(CX9:CX28)/COUNTA(CX9:CX28))</f>
        <v>0.80461501920664269</v>
      </c>
      <c r="CY51" s="5" t="s">
        <v>473</v>
      </c>
      <c r="CZ51" t="e">
        <f>SQRT(SUMSQ(CZ9:CZ28)/COUNTA(CZ9:CZ28))</f>
        <v>#VALUE!</v>
      </c>
      <c r="DA51" s="5" t="s">
        <v>473</v>
      </c>
      <c r="DB51">
        <f>SQRT(SUMSQ(DB9:DB28)/COUNTA(DB9:DB28))</f>
        <v>1.743619591620196</v>
      </c>
      <c r="DC51" s="5" t="s">
        <v>473</v>
      </c>
      <c r="DD51" t="e">
        <f>SQRT(SUMSQ(DD9:DD28)/COUNTA(DD9:DD28))</f>
        <v>#VALUE!</v>
      </c>
      <c r="DE51" s="5" t="s">
        <v>473</v>
      </c>
      <c r="DF51">
        <f>SQRT(SUMSQ(DF9:DF28)/COUNTA(DF9:DF28))</f>
        <v>37.961288565329845</v>
      </c>
      <c r="DG51" s="5"/>
      <c r="DH51" s="5" t="s">
        <v>473</v>
      </c>
      <c r="DI51">
        <f>SQRT(SUMSQ(DI9:DI28)/COUNTA(DI9:DI28))</f>
        <v>5.5741907941427833</v>
      </c>
      <c r="DJ51" s="5" t="s">
        <v>473</v>
      </c>
      <c r="DK51" t="e">
        <f>SQRT(SUMSQ(DK9:DK28)/COUNTA(DK9:DK28))</f>
        <v>#VALUE!</v>
      </c>
      <c r="DL51" s="5" t="s">
        <v>473</v>
      </c>
      <c r="DM51">
        <f>SQRT(SUMSQ(DM9:DM28)/COUNTA(DM9:DM28))</f>
        <v>7.0510687648081687</v>
      </c>
      <c r="DN51" s="5" t="s">
        <v>473</v>
      </c>
      <c r="DO51" t="e">
        <f>SQRT(SUMSQ(DO9:DO28)/COUNTA(DO9:DO28))</f>
        <v>#VALUE!</v>
      </c>
      <c r="DP51" s="5" t="s">
        <v>473</v>
      </c>
      <c r="DQ51">
        <f>SQRT(SUMSQ(DQ9:DQ28)/COUNTA(DQ9:DQ28))</f>
        <v>7.5318030037764032</v>
      </c>
      <c r="DR51" s="9"/>
      <c r="DS51" s="5" t="s">
        <v>473</v>
      </c>
      <c r="DT51">
        <f>SQRT(SUMSQ(DT9:DT28)/COUNTA(DT9:DT28))</f>
        <v>4</v>
      </c>
      <c r="DU51" s="5" t="s">
        <v>473</v>
      </c>
      <c r="DV51" t="e">
        <f>SQRT(SUMSQ(DV9:DV28)/COUNTA(DV9:DV28))</f>
        <v>#DIV/0!</v>
      </c>
      <c r="DW51" s="5" t="s">
        <v>473</v>
      </c>
      <c r="DX51" t="e">
        <f>SQRT(SUMSQ(DX9:DX28)/COUNTA(DX9:DX28))</f>
        <v>#DIV/0!</v>
      </c>
      <c r="DY51" s="5" t="s">
        <v>473</v>
      </c>
      <c r="DZ51" t="e">
        <f>SQRT(SUMSQ(DZ9:DZ28)/COUNTA(DZ9:DZ28))</f>
        <v>#DIV/0!</v>
      </c>
      <c r="EA51" s="5" t="s">
        <v>473</v>
      </c>
      <c r="EB51">
        <f>SQRT(SUMSQ(EB9:EB28)/COUNTA(EB9:EB28))</f>
        <v>4.8168041408267843</v>
      </c>
      <c r="EC51" s="9"/>
      <c r="ED51" s="5" t="s">
        <v>473</v>
      </c>
      <c r="EE51">
        <f>SQRT(SUMSQ(EE9:EE28)/COUNTA(EE9:EE28))</f>
        <v>33.63487279526106</v>
      </c>
      <c r="EF51" s="5" t="s">
        <v>473</v>
      </c>
      <c r="EG51" t="e">
        <f>SQRT(SUMSQ(EG9:EG28)/COUNTA(EG9:EG28))</f>
        <v>#VALUE!</v>
      </c>
      <c r="EH51" s="5" t="s">
        <v>473</v>
      </c>
      <c r="EI51">
        <f>SQRT(SUMSQ(EI9:EI28)/COUNTA(EI9:EI28))</f>
        <v>41.289030273981268</v>
      </c>
      <c r="EJ51" s="5" t="s">
        <v>473</v>
      </c>
      <c r="EK51" t="e">
        <f>SQRT(SUMSQ(EK9:EK28)/COUNTA(EK9:EK28))</f>
        <v>#VALUE!</v>
      </c>
      <c r="EL51" s="5" t="s">
        <v>473</v>
      </c>
      <c r="EM51">
        <f>SQRT(SUMSQ(EM9:EM28)/COUNTA(EM9:EM28))</f>
        <v>34.148870782223142</v>
      </c>
      <c r="EN51" s="9"/>
      <c r="EO51" s="5" t="s">
        <v>473</v>
      </c>
      <c r="EP51">
        <f>SQRT(SUMSQ(EP9:EP28)/COUNTA(EP9:EP28))</f>
        <v>6.0195575582860501</v>
      </c>
      <c r="EQ51" s="5" t="s">
        <v>473</v>
      </c>
      <c r="ER51" t="e">
        <f>SQRT(SUMSQ(ER9:ER28)/COUNTA(ER9:ER28))</f>
        <v>#VALUE!</v>
      </c>
      <c r="ES51" s="5" t="s">
        <v>473</v>
      </c>
      <c r="ET51">
        <f>SQRT(SUMSQ(ET9:ET28)/COUNTA(ET9:ET28))</f>
        <v>38.106087935474008</v>
      </c>
      <c r="EU51" s="5" t="s">
        <v>473</v>
      </c>
      <c r="EV51" t="e">
        <f>SQRT(SUMSQ(EV9:EV28)/COUNTA(EV9:EV28))</f>
        <v>#VALUE!</v>
      </c>
      <c r="EW51" s="5" t="s">
        <v>473</v>
      </c>
      <c r="EX51">
        <f>SQRT(SUMSQ(EX9:EX28)/COUNTA(EX9:EX28))</f>
        <v>4.9033040519829711</v>
      </c>
      <c r="EY51" s="9"/>
      <c r="EZ51" s="5" t="s">
        <v>473</v>
      </c>
      <c r="FA51" t="e">
        <f>SQRT(SUMSQ(FA9:FA28)/COUNTA(FA9:FA28))</f>
        <v>#DIV/0!</v>
      </c>
      <c r="FB51" s="5" t="s">
        <v>473</v>
      </c>
      <c r="FC51" t="e">
        <f>SQRT(SUMSQ(FC9:FC28)/COUNTA(FC9:FC28))</f>
        <v>#DIV/0!</v>
      </c>
      <c r="FD51" s="5" t="s">
        <v>473</v>
      </c>
      <c r="FE51" t="e">
        <f>SQRT(SUMSQ(FE9:FE28)/COUNTA(FE9:FE28))</f>
        <v>#DIV/0!</v>
      </c>
      <c r="FF51" s="5" t="s">
        <v>473</v>
      </c>
      <c r="FG51" t="e">
        <f>SQRT(SUMSQ(FG9:FG28)/COUNTA(FG9:FG28))</f>
        <v>#DIV/0!</v>
      </c>
      <c r="FH51" s="5" t="s">
        <v>473</v>
      </c>
      <c r="FI51" t="e">
        <f>SQRT(SUMSQ(FI9:FI28)/COUNTA(FI9:FI28))</f>
        <v>#DIV/0!</v>
      </c>
      <c r="FJ51" s="9"/>
      <c r="FK51" s="5" t="s">
        <v>473</v>
      </c>
      <c r="FL51">
        <f>SQRT(SUMSQ(FL9:FL28)/COUNTA(FL9:FL28))</f>
        <v>14.016151162677902</v>
      </c>
      <c r="FM51" s="5" t="s">
        <v>473</v>
      </c>
      <c r="FN51" t="e">
        <f>SQRT(SUMSQ(FN9:FN28)/COUNTA(FN9:FN28))</f>
        <v>#VALUE!</v>
      </c>
      <c r="FO51" s="5" t="s">
        <v>473</v>
      </c>
      <c r="FP51">
        <f>SQRT(SUMSQ(FP9:FP28)/COUNTA(FP9:FP28))</f>
        <v>18.49000814806088</v>
      </c>
      <c r="FQ51" s="5" t="s">
        <v>473</v>
      </c>
      <c r="FR51" t="e">
        <f>SQRT(SUMSQ(FR9:FR28)/COUNTA(FR9:FR28))</f>
        <v>#VALUE!</v>
      </c>
      <c r="FS51" s="5" t="s">
        <v>473</v>
      </c>
      <c r="FT51">
        <f>SQRT(SUMSQ(FT9:FT28)/COUNTA(FT9:FT28))</f>
        <v>14.612314605546805</v>
      </c>
      <c r="FU51" s="9"/>
      <c r="FV51" s="5" t="s">
        <v>473</v>
      </c>
      <c r="FW51">
        <f>SQRT(SUMSQ(FW9:FW28)/COUNTA(FW9:FW28))</f>
        <v>27.904679360451858</v>
      </c>
      <c r="FX51" s="5" t="s">
        <v>473</v>
      </c>
      <c r="FY51" t="e">
        <f>SQRT(SUMSQ(FY9:FY28)/COUNTA(FY9:FY28))</f>
        <v>#VALUE!</v>
      </c>
      <c r="FZ51" s="5" t="s">
        <v>473</v>
      </c>
      <c r="GA51">
        <f>SQRT(SUMSQ(GA9:GA28)/COUNTA(GA9:GA28))</f>
        <v>32.733010324292849</v>
      </c>
      <c r="GB51" s="5" t="s">
        <v>473</v>
      </c>
      <c r="GC51" t="e">
        <f>SQRT(SUMSQ(GC9:GC28)/COUNTA(GC9:GC28))</f>
        <v>#VALUE!</v>
      </c>
      <c r="GD51" s="5" t="s">
        <v>473</v>
      </c>
      <c r="GE51">
        <f>SQRT(SUMSQ(GE9:GE28)/COUNTA(GE9:GE28))</f>
        <v>28.799026094788076</v>
      </c>
      <c r="GF51" s="9"/>
      <c r="GG51" s="5" t="s">
        <v>473</v>
      </c>
      <c r="GH51">
        <f>SQRT(SUMSQ(GH9:GH28)/COUNTA(GH9:GH28))</f>
        <v>14.238952199384087</v>
      </c>
      <c r="GI51" s="5" t="s">
        <v>473</v>
      </c>
      <c r="GJ51" t="e">
        <f>SQRT(SUMSQ(GJ9:GJ28)/COUNTA(GJ9:GJ28))</f>
        <v>#VALUE!</v>
      </c>
      <c r="GK51" s="5" t="s">
        <v>473</v>
      </c>
      <c r="GL51">
        <f>SQRT(SUMSQ(GL9:GL28)/COUNTA(GL9:GL28))</f>
        <v>20.12844409250156</v>
      </c>
      <c r="GM51" s="5" t="s">
        <v>473</v>
      </c>
      <c r="GN51" t="e">
        <f>SQRT(SUMSQ(GN9:GN28)/COUNTA(GN9:GN28))</f>
        <v>#VALUE!</v>
      </c>
      <c r="GO51" s="5" t="s">
        <v>473</v>
      </c>
      <c r="GP51">
        <f>SQRT(SUMSQ(GP9:GP28)/COUNTA(GP9:GP28))</f>
        <v>15.089391068960269</v>
      </c>
      <c r="GQ51" s="9"/>
      <c r="GR51" s="5" t="s">
        <v>473</v>
      </c>
      <c r="GS51">
        <f>SQRT(SUMSQ(GS9:GS28)/COUNTA(GS9:GS28))</f>
        <v>25.7041885042693</v>
      </c>
      <c r="GT51" s="5" t="s">
        <v>473</v>
      </c>
      <c r="GU51" t="e">
        <f>SQRT(SUMSQ(GU9:GU28)/COUNTA(GU9:GU28))</f>
        <v>#VALUE!</v>
      </c>
      <c r="GV51" s="5" t="s">
        <v>473</v>
      </c>
      <c r="GW51">
        <f>SQRT(SUMSQ(GW9:GW28)/COUNTA(GW9:GW28))</f>
        <v>22.469328524930543</v>
      </c>
      <c r="GX51" s="5" t="s">
        <v>473</v>
      </c>
      <c r="GY51" t="e">
        <f>SQRT(SUMSQ(GY9:GY28)/COUNTA(GY9:GY28))</f>
        <v>#VALUE!</v>
      </c>
      <c r="GZ51" s="5" t="s">
        <v>473</v>
      </c>
      <c r="HA51" t="e">
        <f>SQRT(SUMSQ(HA9:HA28)/COUNTA(HA9:HA28))</f>
        <v>#DIV/0!</v>
      </c>
      <c r="HB51" s="9"/>
      <c r="HC51" s="5" t="s">
        <v>473</v>
      </c>
      <c r="HD51">
        <f>SQRT(SUMSQ(HD9:HD28)/COUNTA(HD9:HD28))</f>
        <v>13.366594957552586</v>
      </c>
      <c r="HE51" s="5" t="s">
        <v>473</v>
      </c>
      <c r="HF51" t="e">
        <f>SQRT(SUMSQ(HF9:HF28)/COUNTA(HF9:HF28))</f>
        <v>#VALUE!</v>
      </c>
      <c r="HG51" s="5" t="s">
        <v>473</v>
      </c>
      <c r="HH51">
        <f>SQRT(SUMSQ(HH9:HH28)/COUNTA(HH9:HH28))</f>
        <v>12.10128174428946</v>
      </c>
      <c r="HI51" s="5" t="s">
        <v>473</v>
      </c>
      <c r="HJ51" t="e">
        <f>SQRT(SUMSQ(HJ9:HJ28)/COUNTA(HJ9:HJ28))</f>
        <v>#VALUE!</v>
      </c>
      <c r="HK51" s="5" t="s">
        <v>473</v>
      </c>
      <c r="HL51">
        <f>SQRT(SUMSQ(HL9:HL28)/COUNTA(HL9:HL28))</f>
        <v>18.037427992052919</v>
      </c>
      <c r="HM51" s="9"/>
      <c r="HN51" s="5" t="s">
        <v>473</v>
      </c>
      <c r="HO51" t="e">
        <f>SQRT(SUMSQ(HO9:HO28)/COUNTA(HO9:HO28))</f>
        <v>#DIV/0!</v>
      </c>
      <c r="HP51" s="5" t="s">
        <v>473</v>
      </c>
      <c r="HQ51" t="e">
        <f>SQRT(SUMSQ(HQ9:HQ28)/COUNTA(HQ9:HQ28))</f>
        <v>#DIV/0!</v>
      </c>
      <c r="HR51" s="5" t="s">
        <v>473</v>
      </c>
      <c r="HS51" t="e">
        <f>SQRT(SUMSQ(HS9:HS28)/COUNTA(HS9:HS28))</f>
        <v>#DIV/0!</v>
      </c>
      <c r="HT51" s="5" t="s">
        <v>473</v>
      </c>
      <c r="HU51" t="e">
        <f>SQRT(SUMSQ(HU9:HU28)/COUNTA(HU9:HU28))</f>
        <v>#DIV/0!</v>
      </c>
      <c r="HV51" s="5" t="s">
        <v>473</v>
      </c>
      <c r="HW51" t="e">
        <f>SQRT(SUMSQ(HW9:HW28)/COUNTA(HW9:HW28))</f>
        <v>#DIV/0!</v>
      </c>
      <c r="HX51" s="9"/>
      <c r="HY51" s="5" t="s">
        <v>473</v>
      </c>
      <c r="HZ51">
        <f>SQRT(SUMSQ(HZ9:HZ28)/COUNTA(HZ9:HZ28))</f>
        <v>12.329829592798184</v>
      </c>
      <c r="IA51" s="5" t="s">
        <v>473</v>
      </c>
      <c r="IB51" t="e">
        <f>SQRT(SUMSQ(IB9:IB28)/COUNTA(IB9:IB28))</f>
        <v>#VALUE!</v>
      </c>
      <c r="IC51" s="5" t="s">
        <v>473</v>
      </c>
      <c r="ID51">
        <f>SQRT(SUMSQ(ID9:ID28)/COUNTA(ID9:ID28))</f>
        <v>29.376114592047269</v>
      </c>
      <c r="IE51" s="5" t="s">
        <v>473</v>
      </c>
      <c r="IF51" t="e">
        <f>SQRT(SUMSQ(IF9:IF28)/COUNTA(IF9:IF28))</f>
        <v>#VALUE!</v>
      </c>
      <c r="IG51" s="5" t="s">
        <v>473</v>
      </c>
      <c r="IH51">
        <f>SQRT(SUMSQ(IH9:IH28)/COUNTA(IH9:IH28))</f>
        <v>15.981267686767374</v>
      </c>
      <c r="II51" s="9"/>
      <c r="IJ51" s="5" t="s">
        <v>473</v>
      </c>
      <c r="IK51">
        <f>SQRT(SUMSQ(IK9:IK28)/COUNTA(IK9:IK28))</f>
        <v>5.0102627339204933</v>
      </c>
      <c r="IL51" s="5" t="s">
        <v>473</v>
      </c>
      <c r="IM51" t="e">
        <f>SQRT(SUMSQ(IM9:IM28)/COUNTA(IM9:IM28))</f>
        <v>#VALUE!</v>
      </c>
      <c r="IN51" s="5" t="s">
        <v>473</v>
      </c>
      <c r="IO51">
        <f>SQRT(SUMSQ(IO9:IO28)/COUNTA(IO9:IO28))</f>
        <v>22.084316409268723</v>
      </c>
      <c r="IP51" s="5" t="s">
        <v>473</v>
      </c>
      <c r="IQ51" t="e">
        <f>SQRT(SUMSQ(IQ9:IQ28)/COUNTA(IQ9:IQ28))</f>
        <v>#VALUE!</v>
      </c>
      <c r="IR51" s="5" t="s">
        <v>473</v>
      </c>
      <c r="IS51" t="e">
        <f>SQRT(SUMSQ(IS9:IS28)/COUNTA(IS9:IS28))</f>
        <v>#DIV/0!</v>
      </c>
      <c r="IT51" s="9"/>
      <c r="IU51" s="5" t="s">
        <v>473</v>
      </c>
      <c r="IV51">
        <f>SQRT(SUMSQ(IV9:IV28)/COUNTA(IV9:IV28))</f>
        <v>17.776058881201521</v>
      </c>
      <c r="IW51" s="5" t="s">
        <v>473</v>
      </c>
      <c r="IX51" t="e">
        <f>SQRT(SUMSQ(IX9:IX28)/COUNTA(IX9:IX28))</f>
        <v>#VALUE!</v>
      </c>
      <c r="IY51" s="5" t="s">
        <v>473</v>
      </c>
      <c r="IZ51">
        <f>SQRT(SUMSQ(IZ9:IZ28)/COUNTA(IZ9:IZ28))</f>
        <v>22.344018318624791</v>
      </c>
      <c r="JA51" s="5" t="s">
        <v>473</v>
      </c>
      <c r="JB51" t="e">
        <f>SQRT(SUMSQ(JB9:JB28)/COUNTA(JB9:JB28))</f>
        <v>#VALUE!</v>
      </c>
      <c r="JC51" s="5" t="s">
        <v>473</v>
      </c>
      <c r="JD51" t="e">
        <f>SQRT(SUMSQ(JD9:JD28)/COUNTA(JD9:JD28))</f>
        <v>#REF!</v>
      </c>
      <c r="JE51" s="9"/>
      <c r="JF51" s="5" t="s">
        <v>473</v>
      </c>
      <c r="JG51">
        <f>SQRT(SUMSQ(JG9:JG28)/COUNTA(JG9:JG28))</f>
        <v>21.400480039513504</v>
      </c>
      <c r="JH51" s="5" t="s">
        <v>473</v>
      </c>
      <c r="JI51" t="e">
        <f>SQRT(SUMSQ(JI9:JI28)/COUNTA(JI9:JI28))</f>
        <v>#VALUE!</v>
      </c>
      <c r="JJ51" s="5" t="s">
        <v>473</v>
      </c>
      <c r="JK51">
        <f>SQRT(SUMSQ(JK9:JK28)/COUNTA(JK9:JK28))</f>
        <v>25.534913143776969</v>
      </c>
      <c r="JL51" s="5" t="s">
        <v>473</v>
      </c>
      <c r="JM51" t="e">
        <f>SQRT(SUMSQ(JM9:JM28)/COUNTA(JM9:JM28))</f>
        <v>#VALUE!</v>
      </c>
      <c r="JN51" s="5" t="s">
        <v>473</v>
      </c>
      <c r="JO51">
        <f>SQRT(SUMSQ(JO9:JO28)/COUNTA(JO9:JO28))</f>
        <v>18.537696158725304</v>
      </c>
      <c r="JP51" s="9"/>
      <c r="JQ51" s="5" t="s">
        <v>473</v>
      </c>
      <c r="JR51">
        <f>SQRT(SUMSQ(JR9:JR28)/COUNTA(JR9:JR28))</f>
        <v>46.502005078781764</v>
      </c>
      <c r="JS51" s="5" t="s">
        <v>473</v>
      </c>
      <c r="JT51" t="e">
        <f>SQRT(SUMSQ(JT9:JT28)/COUNTA(JT9:JT28))</f>
        <v>#VALUE!</v>
      </c>
      <c r="JU51" s="5" t="s">
        <v>473</v>
      </c>
      <c r="JV51">
        <f>SQRT(SUMSQ(JV9:JV28)/COUNTA(JV9:JV28))</f>
        <v>38.841401218821083</v>
      </c>
      <c r="JW51" s="5" t="s">
        <v>473</v>
      </c>
      <c r="JX51" t="e">
        <f>SQRT(SUMSQ(JX9:JX28)/COUNTA(JX9:JX28))</f>
        <v>#VALUE!</v>
      </c>
      <c r="JY51" s="5" t="s">
        <v>473</v>
      </c>
      <c r="JZ51">
        <f>SQRT(SUMSQ(JZ9:JZ28)/COUNTA(JZ9:JZ28))</f>
        <v>44.936874644102154</v>
      </c>
    </row>
    <row r="52" spans="1:286" hidden="1" x14ac:dyDescent="0.25">
      <c r="A52" s="5" t="s">
        <v>456</v>
      </c>
      <c r="B52" s="2"/>
      <c r="L52" s="5"/>
      <c r="V52" s="9"/>
      <c r="W52" s="5"/>
      <c r="AG52" s="9"/>
      <c r="AH52" s="5"/>
      <c r="AR52" s="9"/>
      <c r="AS52" s="5"/>
      <c r="BC52" s="9"/>
      <c r="BD52" s="5"/>
      <c r="BN52" s="9"/>
      <c r="BO52" s="5"/>
      <c r="BY52" s="9"/>
      <c r="BZ52" s="5" t="s">
        <v>474</v>
      </c>
      <c r="CA52">
        <f>SUM(CB9:CB32)/(COUNT(CB9:CB32))</f>
        <v>19.164006253392746</v>
      </c>
      <c r="CK52" s="9"/>
      <c r="CL52" s="5"/>
      <c r="CV52" s="9"/>
      <c r="CW52" s="5"/>
      <c r="DG52" s="5"/>
      <c r="DH52" s="5"/>
      <c r="DR52" s="9"/>
      <c r="DS52" s="5"/>
      <c r="EC52" s="9"/>
      <c r="ED52" s="5"/>
      <c r="EN52" s="9"/>
      <c r="EO52" s="5"/>
      <c r="EY52" s="9"/>
      <c r="EZ52" s="5"/>
      <c r="FJ52" s="9"/>
      <c r="FK52" s="5"/>
      <c r="FU52" s="9"/>
      <c r="FV52" s="5"/>
      <c r="GF52" s="9"/>
      <c r="GG52" s="5"/>
      <c r="GQ52" s="9"/>
      <c r="GR52" s="5"/>
      <c r="HB52" s="9"/>
      <c r="HC52" s="5"/>
      <c r="HM52" s="9"/>
      <c r="HN52" s="5"/>
      <c r="HX52" s="9"/>
      <c r="HY52" s="5"/>
      <c r="II52" s="9"/>
      <c r="IJ52" s="5"/>
      <c r="IT52" s="9"/>
      <c r="IU52" s="5"/>
      <c r="JE52" s="9"/>
      <c r="JF52" s="5"/>
      <c r="JP52" s="9"/>
      <c r="JQ52" s="5"/>
    </row>
    <row r="53" spans="1:286" hidden="1" x14ac:dyDescent="0.25">
      <c r="A53" s="5" t="s">
        <v>456</v>
      </c>
      <c r="B53" s="2"/>
      <c r="K53">
        <f t="array" ref="K53:L57">LINEST(_xlfn._xlws.FILTER(K9:K32,K9:K32&lt;&gt;0,),_xlfn._xlws.FILTER($B9:$B32,K9:K32&lt;&gt;0,),TRUE,TRUE)</f>
        <v>-5.7244941177954107</v>
      </c>
      <c r="L53">
        <v>-24.567689736297702</v>
      </c>
      <c r="V53">
        <f t="array" ref="V53:W57">LINEST(_xlfn._xlws.FILTER(V9:V32,V9:V32&lt;&gt;0,),_xlfn._xlws.FILTER($B9:$B32,V9:V32&lt;&gt;0,),TRUE,TRUE)</f>
        <v>-6.146171184692812</v>
      </c>
      <c r="W53">
        <v>-22.050797998452826</v>
      </c>
      <c r="AG53">
        <f t="array" ref="AG53:AH57">LINEST(_xlfn._xlws.FILTER(AG9:AG32,AG9:AG32&lt;&gt;0,),_xlfn._xlws.FILTER($B9:$B32,AG9:AG32&lt;&gt;0,),TRUE,TRUE)</f>
        <v>-10.530479123081848</v>
      </c>
      <c r="AH53">
        <v>-37.629938220408349</v>
      </c>
      <c r="AR53">
        <f t="array" ref="AR53:AS57">LINEST(_xlfn._xlws.FILTER(AR9:AR32,AR9:AR32&lt;&gt;0,),_xlfn._xlws.FILTER($B9:$B32,AR9:AR32&lt;&gt;0,),TRUE,TRUE)</f>
        <v>-5.1242721930332005</v>
      </c>
      <c r="AS53">
        <v>-3.6721481825797078</v>
      </c>
      <c r="BC53">
        <f t="array" ref="BC53:BD57">LINEST(_xlfn._xlws.FILTER(BC9:BC32,BC9:BC32&lt;&gt;0,),_xlfn._xlws.FILTER($B9:$B32,BC9:BC32&lt;&gt;0,),TRUE,TRUE)</f>
        <v>1.4418712045826148</v>
      </c>
      <c r="BD53">
        <v>-0.59887805578957476</v>
      </c>
      <c r="BN53">
        <f t="array" ref="BN53:BO57">LINEST(_xlfn._xlws.FILTER(BN9:BN32,BN9:BN32&lt;&gt;0,),_xlfn._xlws.FILTER($B9:$B32,BN9:BN32&lt;&gt;0,),TRUE,TRUE)</f>
        <v>-3.2272110882696401</v>
      </c>
      <c r="BO53">
        <v>-11.734117232779713</v>
      </c>
      <c r="BY53">
        <f t="array" ref="BY53:BZ57">LINEST(_xlfn._xlws.FILTER(BY9:BY32,BY9:BY32&lt;&gt;0,),_xlfn._xlws.FILTER($B9:$B32,BY9:BY32&lt;&gt;0,),TRUE,TRUE)</f>
        <v>-24.043166671591496</v>
      </c>
      <c r="BZ53">
        <v>-94.894791990473465</v>
      </c>
      <c r="CK53">
        <f t="array" ref="CK53:CL57">LINEST(_xlfn._xlws.FILTER(CK9:CK32,CK9:CK32&lt;&gt;0,),_xlfn._xlws.FILTER($B9:$B32,CK9:CK32&lt;&gt;0,),TRUE,TRUE)</f>
        <v>-20.140465703571817</v>
      </c>
      <c r="CL53">
        <v>-87.016934354477954</v>
      </c>
      <c r="CV53">
        <f t="array" ref="CV53:CW57">LINEST(_xlfn._xlws.FILTER(CV9:CV32,CV9:CV32&lt;&gt;0,),_xlfn._xlws.FILTER($B9:$B32,CV9:CV32&lt;&gt;0,),TRUE,TRUE)</f>
        <v>-13.287732749219733</v>
      </c>
      <c r="CW53">
        <v>-40.682983009266742</v>
      </c>
      <c r="DG53">
        <f t="array" ref="DG53:DH57">LINEST(_xlfn._xlws.FILTER(DG9:DG32,DG9:DG32&lt;&gt;0,),_xlfn._xlws.FILTER($B9:$B32,DG9:DG32&lt;&gt;0,),TRUE,TRUE)</f>
        <v>-6.624309891205626</v>
      </c>
      <c r="DH53">
        <v>-28.659004772000387</v>
      </c>
      <c r="DR53">
        <f t="array" ref="DR53:DS57">LINEST(_xlfn._xlws.FILTER(DR9:DR32,DR9:DR32&lt;&gt;0,),_xlfn._xlws.FILTER($B9:$B32,DR9:DR32&lt;&gt;0,),TRUE,TRUE)</f>
        <v>-8.376143730074995</v>
      </c>
      <c r="DS53">
        <v>-31.792963701290553</v>
      </c>
      <c r="EC53">
        <f t="array" ref="EC53:ED57">LINEST(_xlfn._xlws.FILTER(EC9:EC32,EC9:EC32&lt;&gt;0,),_xlfn._xlws.FILTER($B9:$B32,EC9:EC32&lt;&gt;0,),TRUE,TRUE)</f>
        <v>-22.846465939984935</v>
      </c>
      <c r="ED53">
        <v>-91.471277920316595</v>
      </c>
      <c r="EN53">
        <f t="array" ref="EN53:EO57">LINEST(_xlfn._xlws.FILTER(EN9:EN32,EN9:EN32&lt;&gt;0,),_xlfn._xlws.FILTER($B9:$B32,EN9:EN32&lt;&gt;0,),TRUE,TRUE)</f>
        <v>-22.456036145647587</v>
      </c>
      <c r="EO53">
        <v>-88.705393633511562</v>
      </c>
      <c r="EY53" t="e" vm="1">
        <f t="array" ref="EY53:EZ57">LINEST(_xlfn._xlws.FILTER(EY9:EY32,EY9:EY32&lt;&gt;0,),_xlfn._xlws.FILTER($B9:$B32,EY9:EY32&lt;&gt;0,),TRUE,TRUE)</f>
        <v>#VALUE!</v>
      </c>
      <c r="EZ53" t="e" vm="1">
        <v>#VALUE!</v>
      </c>
      <c r="FJ53">
        <f t="array" ref="FJ53:FK57">LINEST(_xlfn._xlws.FILTER(FJ9:FJ32,FJ9:FJ32&lt;&gt;0,),_xlfn._xlws.FILTER($B9:$B32,FJ9:FJ32&lt;&gt;0,),TRUE,TRUE)</f>
        <v>-21.743983590172071</v>
      </c>
      <c r="FK53">
        <v>-86.900576730047277</v>
      </c>
      <c r="FU53">
        <f t="array" ref="FU53:FV57">LINEST(_xlfn._xlws.FILTER(FU9:FU32,FU9:FU32&lt;&gt;0,),_xlfn._xlws.FILTER($B9:$B32,FU9:FU32&lt;&gt;0,),TRUE,TRUE)</f>
        <v>-21.273424945640517</v>
      </c>
      <c r="FV53">
        <v>-91.689295194980701</v>
      </c>
      <c r="GF53">
        <f t="array" ref="GF53:GG57">LINEST(_xlfn._xlws.FILTER(GF9:GF32,GF9:GF32&lt;&gt;0,),_xlfn._xlws.FILTER($B9:$B32,GF9:GF32&lt;&gt;0,),TRUE,TRUE)</f>
        <v>-17.177717861383123</v>
      </c>
      <c r="GG53">
        <v>-69.076026495254212</v>
      </c>
      <c r="GQ53">
        <f t="array" ref="GQ53:GR57">LINEST(_xlfn._xlws.FILTER(GQ9:GQ32,GQ9:GQ32&lt;&gt;0,),_xlfn._xlws.FILTER($B9:$B32,GQ9:GQ32&lt;&gt;0,),TRUE,TRUE)</f>
        <v>-20.234972692828858</v>
      </c>
      <c r="GR53">
        <v>-88.091160985104722</v>
      </c>
      <c r="HB53">
        <f t="array" ref="HB53:HC57">LINEST(_xlfn._xlws.FILTER(HB9:HB32,HB9:HB32&lt;&gt;0,),_xlfn._xlws.FILTER($B9:$B32,HB9:HB32&lt;&gt;0,),TRUE,TRUE)</f>
        <v>-19.530311733341136</v>
      </c>
      <c r="HC53">
        <v>-84.773757247329428</v>
      </c>
      <c r="HM53">
        <f t="array" ref="HM53:HN57">LINEST(_xlfn._xlws.FILTER(HM9:HM32,HM9:HM32&lt;&gt;0,),_xlfn._xlws.FILTER($B9:$B32,HM9:HM32&lt;&gt;0,),TRUE,TRUE)</f>
        <v>71.232578950525266</v>
      </c>
      <c r="HN53">
        <v>433.57665438547298</v>
      </c>
      <c r="HX53">
        <f t="array" ref="HX53:HY57">LINEST(_xlfn._xlws.FILTER(HX9:HX32,HX9:HX32&lt;&gt;0,),_xlfn._xlws.FILTER($B9:$B32,HX9:HX32&lt;&gt;0,),TRUE,TRUE)</f>
        <v>-17.734394186590482</v>
      </c>
      <c r="HY53">
        <v>-75.944950491834632</v>
      </c>
      <c r="II53">
        <f t="array" ref="II53:IJ57">LINEST(_xlfn._xlws.FILTER(II9:II32,II9:II32&lt;&gt;0,),_xlfn._xlws.FILTER($B9:$B32,II9:II32&lt;&gt;0,),TRUE,TRUE)</f>
        <v>-23.56516303638071</v>
      </c>
      <c r="IJ53">
        <v>-98.312192033248579</v>
      </c>
      <c r="IT53">
        <f t="array" ref="IT53:IU57">LINEST(_xlfn._xlws.FILTER(IT9:IT32,IT9:IT32&lt;&gt;0,),_xlfn._xlws.FILTER($B9:$B32,IT9:IT32&lt;&gt;0,),TRUE,TRUE)</f>
        <v>-19.838367327120139</v>
      </c>
      <c r="IU53">
        <v>-67.244005748882245</v>
      </c>
      <c r="JE53">
        <f t="array" ref="JE53:JF57">LINEST(_xlfn._xlws.FILTER(JE9:JE32,JE9:JE32&lt;&gt;0,),_xlfn._xlws.FILTER($B9:$B32,JE9:JE32&lt;&gt;0,),TRUE,TRUE)</f>
        <v>-19.931599123829592</v>
      </c>
      <c r="JF53">
        <v>-67.52447451390006</v>
      </c>
      <c r="JP53">
        <f t="array" ref="JP53:JQ57">LINEST(_xlfn._xlws.FILTER(JP9:JP32,JP9:JP32&lt;&gt;0,),_xlfn._xlws.FILTER($B9:$B32,JP9:JP32&lt;&gt;0,),TRUE,TRUE)</f>
        <v>-19.970460612326626</v>
      </c>
      <c r="JQ53">
        <v>-73.408585202821712</v>
      </c>
    </row>
    <row r="54" spans="1:286" hidden="1" x14ac:dyDescent="0.25">
      <c r="A54" s="5" t="s">
        <v>456</v>
      </c>
      <c r="B54" s="2"/>
      <c r="K54">
        <v>0.70744323159673694</v>
      </c>
      <c r="L54">
        <v>4.4944977533575727</v>
      </c>
      <c r="V54">
        <v>1.8755978035487999</v>
      </c>
      <c r="W54">
        <v>10.77243004352442</v>
      </c>
      <c r="AG54">
        <v>2.6873658886165144</v>
      </c>
      <c r="AH54">
        <v>14.162185636562864</v>
      </c>
      <c r="AR54">
        <v>1.5179373822922129</v>
      </c>
      <c r="AS54">
        <v>8.5344650692837369</v>
      </c>
      <c r="BC54">
        <v>0.92221149148200943</v>
      </c>
      <c r="BD54">
        <v>5.1850503534342289</v>
      </c>
      <c r="BN54">
        <v>0.26363520708713162</v>
      </c>
      <c r="BO54">
        <v>1.9898872291872958</v>
      </c>
      <c r="BY54">
        <v>1.6258137466551925</v>
      </c>
      <c r="BZ54">
        <v>10.224662784572459</v>
      </c>
      <c r="CK54">
        <v>1.9765471615141985</v>
      </c>
      <c r="CL54">
        <v>10.029431028795674</v>
      </c>
      <c r="CV54">
        <v>1.4606920717588119</v>
      </c>
      <c r="CW54">
        <v>8.2126085099638466</v>
      </c>
      <c r="DG54">
        <v>0.7003970123042802</v>
      </c>
      <c r="DH54">
        <v>4.1169689845657045</v>
      </c>
      <c r="DR54">
        <v>0.16068657396881422</v>
      </c>
      <c r="DS54">
        <v>1.2302004153027637</v>
      </c>
      <c r="EC54">
        <v>2.4521060214464434</v>
      </c>
      <c r="ED54">
        <v>15.166301258136555</v>
      </c>
      <c r="EN54">
        <v>2.5383490572172347</v>
      </c>
      <c r="EO54">
        <v>14.87955406081972</v>
      </c>
      <c r="EY54" t="e" vm="1">
        <v>#VALUE!</v>
      </c>
      <c r="EZ54" t="e" vm="1">
        <v>#VALUE!</v>
      </c>
      <c r="FJ54">
        <v>1.0003440032065285</v>
      </c>
      <c r="FK54">
        <v>6.0926840368778699</v>
      </c>
      <c r="FU54">
        <v>1.5000465167122381</v>
      </c>
      <c r="FV54">
        <v>8.2113093603012235</v>
      </c>
      <c r="GF54">
        <v>2.0879111366881564</v>
      </c>
      <c r="GG54">
        <v>12.239130999027221</v>
      </c>
      <c r="GQ54">
        <v>2.9213862792853296</v>
      </c>
      <c r="GR54">
        <v>14.720968392463355</v>
      </c>
      <c r="HB54">
        <v>5.0388293969070679</v>
      </c>
      <c r="HC54">
        <v>26.270145804186363</v>
      </c>
      <c r="HM54">
        <v>6.9596106077132784</v>
      </c>
      <c r="HN54">
        <v>40.761385627538012</v>
      </c>
      <c r="HX54">
        <v>1.9540592174366773</v>
      </c>
      <c r="HY54">
        <v>11.454504131818386</v>
      </c>
      <c r="II54">
        <v>1.5822182791170116</v>
      </c>
      <c r="IJ54">
        <v>8.4072001005565511</v>
      </c>
      <c r="IT54">
        <v>1.2264253726222358</v>
      </c>
      <c r="IU54">
        <v>6.7200295286430434</v>
      </c>
      <c r="JE54">
        <v>2.1910381076382168</v>
      </c>
      <c r="JF54">
        <v>12.318912764945768</v>
      </c>
      <c r="JP54">
        <v>1.3361366886908059</v>
      </c>
      <c r="JQ54">
        <v>7.5123071810777295</v>
      </c>
    </row>
    <row r="55" spans="1:286" hidden="1" x14ac:dyDescent="0.25">
      <c r="A55" s="5" t="s">
        <v>456</v>
      </c>
      <c r="B55" s="2"/>
      <c r="K55">
        <v>0.87915787715474403</v>
      </c>
      <c r="L55">
        <v>4.434266823887353</v>
      </c>
      <c r="V55">
        <v>0.68230085479240887</v>
      </c>
      <c r="W55">
        <v>6.3679617894525897</v>
      </c>
      <c r="AG55">
        <v>0.88475775472817442</v>
      </c>
      <c r="AH55">
        <v>4.4519426658783852</v>
      </c>
      <c r="AR55">
        <v>0.91932953772732295</v>
      </c>
      <c r="AS55">
        <v>1.4482513659892069</v>
      </c>
      <c r="BC55">
        <v>0.70968297321152241</v>
      </c>
      <c r="BD55">
        <v>0.87987427403158414</v>
      </c>
      <c r="BN55">
        <v>0.96150069225083135</v>
      </c>
      <c r="BO55">
        <v>1.6811192687208247</v>
      </c>
      <c r="BY55">
        <v>0.98646798414419945</v>
      </c>
      <c r="BZ55">
        <v>3.9824016099582695</v>
      </c>
      <c r="CK55">
        <v>0.95405696750533509</v>
      </c>
      <c r="CL55">
        <v>4.7918831234394155</v>
      </c>
      <c r="CV55">
        <v>0.98806014761845051</v>
      </c>
      <c r="CW55">
        <v>1.393634093798914</v>
      </c>
      <c r="DG55">
        <v>0.92742545223335038</v>
      </c>
      <c r="DH55">
        <v>3.0441573952935084</v>
      </c>
      <c r="DR55">
        <v>0.9996321157958854</v>
      </c>
      <c r="DS55">
        <v>0.56962607737801108</v>
      </c>
      <c r="EC55">
        <v>0.94553849398299372</v>
      </c>
      <c r="ED55">
        <v>7.7326884101697289</v>
      </c>
      <c r="EN55">
        <v>0.95137621419382623</v>
      </c>
      <c r="EO55">
        <v>4.7296378254242697</v>
      </c>
      <c r="EY55" t="e" vm="1">
        <v>#VALUE!</v>
      </c>
      <c r="EZ55" t="e" vm="1">
        <v>#VALUE!</v>
      </c>
      <c r="FJ55">
        <v>0.99160502833875042</v>
      </c>
      <c r="FK55">
        <v>2.6883640120465393</v>
      </c>
      <c r="FU55">
        <v>0.966366315479667</v>
      </c>
      <c r="FV55">
        <v>4.5782966790932154</v>
      </c>
      <c r="GF55">
        <v>0.94420207694565994</v>
      </c>
      <c r="GG55">
        <v>3.8903489101025444</v>
      </c>
      <c r="GQ55">
        <v>0.90561827565704611</v>
      </c>
      <c r="GR55">
        <v>6.8467550102802299</v>
      </c>
      <c r="HB55">
        <v>0.83354678316449504</v>
      </c>
      <c r="HC55">
        <v>8.4075640199452408</v>
      </c>
      <c r="HM55">
        <v>0.99054445603745511</v>
      </c>
      <c r="HN55">
        <v>2.6248694635558039</v>
      </c>
      <c r="HX55">
        <v>0.95368642368182144</v>
      </c>
      <c r="HY55">
        <v>3.6409462132995047</v>
      </c>
      <c r="II55">
        <v>0.98228707360987821</v>
      </c>
      <c r="IJ55">
        <v>3.2500474515473377</v>
      </c>
      <c r="IT55">
        <v>0.98866450226171487</v>
      </c>
      <c r="IU55">
        <v>1.8838170006485362</v>
      </c>
      <c r="JE55">
        <v>0.98806014761845051</v>
      </c>
      <c r="JF55">
        <v>2.0904511406983701</v>
      </c>
      <c r="JP55">
        <v>0.99554358228384787</v>
      </c>
      <c r="JQ55">
        <v>1.2747968441377004</v>
      </c>
    </row>
    <row r="56" spans="1:286" hidden="1" x14ac:dyDescent="0.25">
      <c r="A56" s="5" t="s">
        <v>456</v>
      </c>
      <c r="B56" s="2"/>
      <c r="K56">
        <v>65.477341080187117</v>
      </c>
      <c r="L56">
        <v>9</v>
      </c>
      <c r="V56">
        <v>10.738160065658654</v>
      </c>
      <c r="W56">
        <v>5</v>
      </c>
      <c r="AG56">
        <v>15.354746909716441</v>
      </c>
      <c r="AH56">
        <v>2</v>
      </c>
      <c r="AR56">
        <v>11.396110941076115</v>
      </c>
      <c r="AS56">
        <v>1</v>
      </c>
      <c r="BC56">
        <v>2.4445103377577331</v>
      </c>
      <c r="BD56">
        <v>1</v>
      </c>
      <c r="BN56">
        <v>149.84695805678649</v>
      </c>
      <c r="BO56">
        <v>6</v>
      </c>
      <c r="BY56">
        <v>218.69645912098483</v>
      </c>
      <c r="BZ56">
        <v>3</v>
      </c>
      <c r="CK56">
        <v>103.83043039400222</v>
      </c>
      <c r="CL56">
        <v>5</v>
      </c>
      <c r="CV56">
        <v>82.753129271957036</v>
      </c>
      <c r="CW56">
        <v>1</v>
      </c>
      <c r="DG56">
        <v>89.452547282929586</v>
      </c>
      <c r="DH56">
        <v>7</v>
      </c>
      <c r="DR56">
        <v>2717.2466352606498</v>
      </c>
      <c r="DS56">
        <v>1</v>
      </c>
      <c r="EC56">
        <v>86.807964297547883</v>
      </c>
      <c r="ED56">
        <v>5</v>
      </c>
      <c r="EN56">
        <v>78.264264982265473</v>
      </c>
      <c r="EO56">
        <v>4</v>
      </c>
      <c r="EY56" t="e" vm="1">
        <v>#VALUE!</v>
      </c>
      <c r="EZ56" t="e" vm="1">
        <v>#VALUE!</v>
      </c>
      <c r="FJ56">
        <v>472.47570014603139</v>
      </c>
      <c r="FK56">
        <v>4</v>
      </c>
      <c r="FU56">
        <v>201.12468511346734</v>
      </c>
      <c r="FV56">
        <v>7</v>
      </c>
      <c r="GF56">
        <v>67.687256102785554</v>
      </c>
      <c r="GG56">
        <v>4</v>
      </c>
      <c r="GQ56">
        <v>47.976357815116323</v>
      </c>
      <c r="GR56">
        <v>5</v>
      </c>
      <c r="HB56">
        <v>15.023082143042675</v>
      </c>
      <c r="HC56">
        <v>3</v>
      </c>
      <c r="HM56">
        <v>104.75806150985882</v>
      </c>
      <c r="HN56">
        <v>1</v>
      </c>
      <c r="HX56">
        <v>82.367763364237348</v>
      </c>
      <c r="HY56">
        <v>4</v>
      </c>
      <c r="II56">
        <v>221.82378043589208</v>
      </c>
      <c r="IJ56">
        <v>4</v>
      </c>
      <c r="IT56">
        <v>261.65533929468756</v>
      </c>
      <c r="IU56">
        <v>3</v>
      </c>
      <c r="JE56">
        <v>82.753129271957093</v>
      </c>
      <c r="JF56">
        <v>1</v>
      </c>
      <c r="JP56">
        <v>223.39548168376521</v>
      </c>
      <c r="JQ56">
        <v>1</v>
      </c>
    </row>
    <row r="57" spans="1:286" hidden="1" x14ac:dyDescent="0.25">
      <c r="A57" s="5" t="s">
        <v>456</v>
      </c>
      <c r="B57" s="2"/>
      <c r="K57">
        <v>1287.4627723384206</v>
      </c>
      <c r="L57">
        <v>176.96450038885229</v>
      </c>
      <c r="M57" s="5"/>
      <c r="N57" s="5"/>
      <c r="O57" s="5"/>
      <c r="P57" s="5"/>
      <c r="Q57" s="5"/>
      <c r="R57" s="5"/>
      <c r="S57" s="5"/>
      <c r="U57" s="5"/>
      <c r="V57">
        <v>435.44245609750163</v>
      </c>
      <c r="W57">
        <v>202.75468675964117</v>
      </c>
      <c r="Y57" s="5"/>
      <c r="Z57" s="5"/>
      <c r="AA57" s="5"/>
      <c r="AB57" s="5"/>
      <c r="AC57" s="5">
        <v>2</v>
      </c>
      <c r="AD57" s="5">
        <v>2</v>
      </c>
      <c r="AE57" s="5">
        <v>2</v>
      </c>
      <c r="AF57" s="5">
        <v>2</v>
      </c>
      <c r="AG57">
        <v>304.32791299946331</v>
      </c>
      <c r="AH57">
        <v>39.639587000536679</v>
      </c>
      <c r="AI57" s="5">
        <v>2</v>
      </c>
      <c r="AJ57" s="5">
        <v>2</v>
      </c>
      <c r="AK57" s="5">
        <v>2</v>
      </c>
      <c r="AL57" s="5">
        <v>2</v>
      </c>
      <c r="AM57" s="5">
        <v>2</v>
      </c>
      <c r="AN57" s="5">
        <v>2</v>
      </c>
      <c r="AO57" s="5">
        <v>2</v>
      </c>
      <c r="AP57" s="5">
        <v>2</v>
      </c>
      <c r="AQ57" s="5">
        <v>2</v>
      </c>
      <c r="AR57">
        <v>23.902567980910398</v>
      </c>
      <c r="AS57">
        <v>2.0974320190896036</v>
      </c>
      <c r="AT57" s="5">
        <v>2</v>
      </c>
      <c r="AU57" s="5">
        <v>2</v>
      </c>
      <c r="AV57" s="5">
        <v>2</v>
      </c>
      <c r="AW57" s="5">
        <v>2</v>
      </c>
      <c r="AX57" s="5">
        <v>2</v>
      </c>
      <c r="AY57" s="5">
        <v>2</v>
      </c>
      <c r="AZ57" s="5">
        <v>2</v>
      </c>
      <c r="BA57" s="5">
        <v>2</v>
      </c>
      <c r="BB57" s="5">
        <v>2</v>
      </c>
      <c r="BC57">
        <v>1.8924879285640599</v>
      </c>
      <c r="BD57">
        <v>0.77417873810260718</v>
      </c>
      <c r="BE57" s="5">
        <v>2</v>
      </c>
      <c r="BF57" s="5">
        <v>2</v>
      </c>
      <c r="BG57" s="5">
        <v>2</v>
      </c>
      <c r="BH57" s="5">
        <v>2</v>
      </c>
      <c r="BI57" s="5">
        <v>2</v>
      </c>
      <c r="BJ57" s="5">
        <v>2</v>
      </c>
      <c r="BK57" s="5">
        <v>2</v>
      </c>
      <c r="BL57" s="5">
        <v>2</v>
      </c>
      <c r="BM57" s="5">
        <v>2</v>
      </c>
      <c r="BN57">
        <v>423.49177802601338</v>
      </c>
      <c r="BO57">
        <v>16.95697197398664</v>
      </c>
      <c r="BP57" s="5">
        <v>2</v>
      </c>
      <c r="BQ57" s="5">
        <v>2</v>
      </c>
      <c r="BR57" s="5">
        <v>2</v>
      </c>
      <c r="BS57" s="5">
        <v>2</v>
      </c>
      <c r="BT57" s="5">
        <v>2</v>
      </c>
      <c r="BU57" s="5">
        <v>2</v>
      </c>
      <c r="BV57" s="5">
        <v>2</v>
      </c>
      <c r="BW57" s="5">
        <v>2</v>
      </c>
      <c r="BX57" s="5">
        <v>2</v>
      </c>
      <c r="BY57">
        <v>3468.4214322510052</v>
      </c>
      <c r="BZ57">
        <v>47.578567748994651</v>
      </c>
      <c r="CA57" s="5">
        <v>2</v>
      </c>
      <c r="CB57" s="5"/>
      <c r="CC57" s="5">
        <v>2</v>
      </c>
      <c r="CD57" s="5">
        <v>2</v>
      </c>
      <c r="CE57" s="5">
        <v>2</v>
      </c>
      <c r="CF57" s="5">
        <v>2</v>
      </c>
      <c r="CG57" s="5">
        <v>2</v>
      </c>
      <c r="CH57" s="5">
        <v>2</v>
      </c>
      <c r="CI57" s="5">
        <v>2</v>
      </c>
      <c r="CJ57" s="5"/>
      <c r="CK57">
        <v>2384.169280656482</v>
      </c>
      <c r="CL57">
        <v>114.81071934351742</v>
      </c>
      <c r="CN57" s="5"/>
      <c r="CO57" s="5"/>
      <c r="CP57" s="5"/>
      <c r="CQ57" s="5"/>
      <c r="CR57" s="5"/>
      <c r="CS57" s="5"/>
      <c r="CT57" s="5"/>
      <c r="CU57" s="5"/>
      <c r="CV57">
        <v>160.72445067926796</v>
      </c>
      <c r="CW57">
        <v>1.9422159873987201</v>
      </c>
      <c r="CY57" s="5"/>
      <c r="CZ57" s="5"/>
      <c r="DA57" s="5"/>
      <c r="DB57" s="5"/>
      <c r="DC57" s="5"/>
      <c r="DD57" s="5"/>
      <c r="DE57" s="5"/>
      <c r="DF57" s="5"/>
      <c r="DG57">
        <v>828.94729582431444</v>
      </c>
      <c r="DH57">
        <v>64.868259731241096</v>
      </c>
      <c r="DJ57" s="5"/>
      <c r="DK57" s="5"/>
      <c r="DL57" s="5"/>
      <c r="DM57" s="5"/>
      <c r="DN57" s="5"/>
      <c r="DO57" s="5"/>
      <c r="DP57" s="5"/>
      <c r="DQ57" s="5"/>
      <c r="DR57">
        <v>881.67552613197097</v>
      </c>
      <c r="DS57">
        <v>0.32447386802905986</v>
      </c>
      <c r="DU57" s="5"/>
      <c r="DV57" s="5"/>
      <c r="DW57" s="5"/>
      <c r="DX57" s="5"/>
      <c r="DY57" s="5"/>
      <c r="DZ57" s="5"/>
      <c r="EA57" s="5"/>
      <c r="EB57" s="5"/>
      <c r="EC57">
        <v>5190.6362211847045</v>
      </c>
      <c r="ED57">
        <v>298.97235024386623</v>
      </c>
      <c r="EF57" s="5"/>
      <c r="EG57" s="5"/>
      <c r="EH57" s="5"/>
      <c r="EI57" s="5"/>
      <c r="EJ57" s="5"/>
      <c r="EK57" s="5"/>
      <c r="EL57" s="5"/>
      <c r="EM57" s="5"/>
      <c r="EN57">
        <v>1750.7304374945973</v>
      </c>
      <c r="EO57">
        <v>89.477895838736075</v>
      </c>
      <c r="EQ57" s="5"/>
      <c r="ER57" s="5"/>
      <c r="ES57" s="5"/>
      <c r="ET57" s="5"/>
      <c r="EU57" s="5"/>
      <c r="EV57" s="5"/>
      <c r="EW57" s="5"/>
      <c r="EX57" s="5"/>
      <c r="EY57" t="e" vm="1">
        <v>#VALUE!</v>
      </c>
      <c r="EZ57" t="e" vm="1">
        <v>#VALUE!</v>
      </c>
      <c r="FB57" s="5"/>
      <c r="FC57" s="5"/>
      <c r="FD57" s="5"/>
      <c r="FE57" s="5"/>
      <c r="FF57" s="5"/>
      <c r="FG57" s="5"/>
      <c r="FH57" s="5"/>
      <c r="FI57" s="5"/>
      <c r="FJ57">
        <v>3414.7241290882653</v>
      </c>
      <c r="FK57">
        <v>28.909204245067862</v>
      </c>
      <c r="FM57" s="5"/>
      <c r="FN57" s="5"/>
      <c r="FO57" s="5"/>
      <c r="FP57" s="5"/>
      <c r="FQ57" s="5"/>
      <c r="FR57" s="5"/>
      <c r="FS57" s="5"/>
      <c r="FT57" s="5"/>
      <c r="FU57">
        <v>4215.7343966274284</v>
      </c>
      <c r="FV57">
        <v>146.72560337257178</v>
      </c>
      <c r="FX57" s="5"/>
      <c r="FY57" s="5"/>
      <c r="FZ57" s="5"/>
      <c r="GA57" s="5"/>
      <c r="GB57" s="5"/>
      <c r="GC57" s="5"/>
      <c r="GD57" s="5"/>
      <c r="GE57" s="5"/>
      <c r="GF57">
        <v>1024.4340747639892</v>
      </c>
      <c r="GG57">
        <v>60.53925856934422</v>
      </c>
      <c r="GI57" s="5"/>
      <c r="GJ57" s="5"/>
      <c r="GK57" s="5"/>
      <c r="GL57" s="5"/>
      <c r="GM57" s="5"/>
      <c r="GN57" s="5"/>
      <c r="GO57" s="5"/>
      <c r="GP57" s="5"/>
      <c r="GQ57">
        <v>2249.0383005745839</v>
      </c>
      <c r="GR57">
        <v>234.39027085398718</v>
      </c>
      <c r="GT57" s="5"/>
      <c r="GU57" s="5"/>
      <c r="GV57" s="5"/>
      <c r="GW57" s="5"/>
      <c r="GX57" s="5"/>
      <c r="GY57" s="5"/>
      <c r="GZ57" s="5"/>
      <c r="HA57" s="5"/>
      <c r="HB57">
        <v>1061.9386017515667</v>
      </c>
      <c r="HC57">
        <v>212.06139824843336</v>
      </c>
      <c r="HE57" s="5"/>
      <c r="HF57" s="5"/>
      <c r="HG57" s="5"/>
      <c r="HH57" s="5"/>
      <c r="HI57" s="5"/>
      <c r="HJ57" s="5"/>
      <c r="HK57" s="5"/>
      <c r="HL57" s="5"/>
      <c r="HM57">
        <v>721.77672696595903</v>
      </c>
      <c r="HN57">
        <v>6.8899397007077336</v>
      </c>
      <c r="HP57" s="5"/>
      <c r="HQ57" s="5"/>
      <c r="HR57" s="5"/>
      <c r="HS57" s="5"/>
      <c r="HT57" s="5"/>
      <c r="HU57" s="5"/>
      <c r="HV57" s="5"/>
      <c r="HW57" s="5"/>
      <c r="HX57">
        <v>1091.9073760207734</v>
      </c>
      <c r="HY57">
        <v>53.02595731256001</v>
      </c>
      <c r="IA57" s="5"/>
      <c r="IB57" s="5"/>
      <c r="IC57" s="5"/>
      <c r="ID57" s="5"/>
      <c r="IE57" s="5"/>
      <c r="IF57" s="5"/>
      <c r="IG57" s="5"/>
      <c r="IH57" s="5"/>
      <c r="II57">
        <v>2343.0820995840959</v>
      </c>
      <c r="IJ57">
        <v>42.251233749237372</v>
      </c>
      <c r="IL57" s="5"/>
      <c r="IM57" s="5"/>
      <c r="IN57" s="5"/>
      <c r="IO57" s="5"/>
      <c r="IP57" s="5"/>
      <c r="IQ57" s="5"/>
      <c r="IR57" s="5"/>
      <c r="IS57" s="5"/>
      <c r="IT57">
        <v>928.55370052420255</v>
      </c>
      <c r="IU57">
        <v>10.646299475797342</v>
      </c>
      <c r="IW57" s="5"/>
      <c r="IX57" s="5"/>
      <c r="IY57" s="5"/>
      <c r="IZ57" s="5"/>
      <c r="JA57" s="5"/>
      <c r="JB57" s="5"/>
      <c r="JC57" s="5"/>
      <c r="JD57" s="5"/>
      <c r="JE57">
        <v>361.63001402835289</v>
      </c>
      <c r="JF57">
        <v>4.3699859716471172</v>
      </c>
      <c r="JH57" s="5"/>
      <c r="JI57" s="5"/>
      <c r="JJ57" s="5"/>
      <c r="JK57" s="5"/>
      <c r="JL57" s="5"/>
      <c r="JM57" s="5"/>
      <c r="JN57" s="5"/>
      <c r="JO57" s="5"/>
      <c r="JP57">
        <v>363.04155967284316</v>
      </c>
      <c r="JQ57">
        <v>1.6251069938234406</v>
      </c>
      <c r="JS57" s="5"/>
      <c r="JT57" s="5"/>
      <c r="JU57" s="5"/>
      <c r="JV57" s="5"/>
      <c r="JW57" s="5"/>
      <c r="JX57" s="5"/>
      <c r="JY57" s="5"/>
      <c r="JZ57" s="5"/>
    </row>
    <row r="58" spans="1:286" hidden="1" x14ac:dyDescent="0.25">
      <c r="A58" s="5" t="s">
        <v>456</v>
      </c>
      <c r="B58" s="2"/>
      <c r="M58" s="5"/>
      <c r="N58" s="5"/>
      <c r="O58" s="5"/>
      <c r="P58" s="5"/>
      <c r="Q58" s="5"/>
      <c r="R58" s="5"/>
      <c r="S58" s="5"/>
      <c r="U58" s="5"/>
      <c r="V58" s="9"/>
      <c r="Y58" s="5"/>
      <c r="Z58" s="5"/>
      <c r="AA58" s="5"/>
      <c r="AB58" s="5"/>
      <c r="AC58" s="5"/>
      <c r="AD58" s="5"/>
      <c r="AE58" s="5"/>
      <c r="AF58" s="5"/>
      <c r="AG58" s="9"/>
      <c r="AJ58" s="5"/>
      <c r="AK58" s="5"/>
      <c r="AL58" s="5"/>
      <c r="AM58" s="5"/>
      <c r="AN58" s="5"/>
      <c r="AO58" s="5"/>
      <c r="AP58" s="5"/>
      <c r="AQ58" s="5"/>
      <c r="AR58" s="9"/>
      <c r="AU58" s="5"/>
      <c r="AV58" s="5"/>
      <c r="AW58" s="5"/>
      <c r="AX58" s="5"/>
      <c r="AY58" s="5"/>
      <c r="AZ58" s="5"/>
      <c r="BA58" s="5"/>
      <c r="BB58" s="5"/>
      <c r="BC58" s="9"/>
      <c r="BF58" s="5"/>
      <c r="BG58" s="5"/>
      <c r="BH58" s="5"/>
      <c r="BI58" s="5"/>
      <c r="BJ58" s="5"/>
      <c r="BK58" s="5"/>
      <c r="BL58" s="5"/>
      <c r="BM58" s="5"/>
      <c r="BN58" s="9"/>
      <c r="BQ58" s="5"/>
      <c r="BR58" s="5"/>
      <c r="BS58" s="5"/>
      <c r="BT58" s="5"/>
      <c r="BU58" s="5"/>
      <c r="BV58" s="5"/>
      <c r="BW58" s="5"/>
      <c r="BX58" s="5"/>
      <c r="BY58" s="9"/>
      <c r="CC58" s="5"/>
      <c r="CD58" s="5"/>
      <c r="CE58" s="5"/>
      <c r="CF58" s="5"/>
      <c r="CG58" s="5"/>
      <c r="CH58" s="5"/>
      <c r="CI58" s="5"/>
      <c r="CJ58" s="5"/>
      <c r="CK58" s="9"/>
      <c r="CN58" s="5"/>
      <c r="CO58" s="5"/>
      <c r="CP58" s="5"/>
      <c r="CQ58" s="5"/>
      <c r="CR58" s="5"/>
      <c r="CS58" s="5"/>
      <c r="CT58" s="5"/>
      <c r="CU58" s="5"/>
      <c r="CV58" s="9"/>
      <c r="CY58" s="5"/>
      <c r="CZ58" s="5"/>
      <c r="DA58" s="5"/>
      <c r="DB58" s="5"/>
      <c r="DC58" s="5"/>
      <c r="DD58" s="5"/>
      <c r="DE58" s="5"/>
      <c r="DF58" s="5"/>
      <c r="DG58" s="9"/>
      <c r="DJ58" s="5"/>
      <c r="DK58" s="5"/>
      <c r="DL58" s="5"/>
      <c r="DM58" s="5"/>
      <c r="DN58" s="5"/>
      <c r="DO58" s="5"/>
      <c r="DP58" s="5"/>
      <c r="DQ58" s="5"/>
      <c r="DR58" s="9"/>
      <c r="DU58" s="5"/>
      <c r="DV58" s="5"/>
      <c r="DW58" s="5"/>
      <c r="DX58" s="5"/>
      <c r="DY58" s="5"/>
      <c r="DZ58" s="5"/>
      <c r="EA58" s="5"/>
      <c r="EB58" s="5"/>
      <c r="EC58" s="9"/>
      <c r="EF58" s="5"/>
      <c r="EG58" s="5"/>
      <c r="EH58" s="5"/>
      <c r="EI58" s="5"/>
      <c r="EJ58" s="5"/>
      <c r="EK58" s="5"/>
      <c r="EL58" s="5"/>
      <c r="EM58" s="5"/>
      <c r="EN58" s="9"/>
      <c r="EQ58" s="5"/>
      <c r="ER58" s="5"/>
      <c r="ES58" s="5"/>
      <c r="ET58" s="5"/>
      <c r="EU58" s="5"/>
      <c r="EV58" s="5"/>
      <c r="EW58" s="5"/>
      <c r="EX58" s="5"/>
      <c r="EY58" s="9"/>
      <c r="FB58" s="5"/>
      <c r="FC58" s="5"/>
      <c r="FD58" s="5"/>
      <c r="FE58" s="5"/>
      <c r="FF58" s="5"/>
      <c r="FG58" s="5"/>
      <c r="FH58" s="5"/>
      <c r="FI58" s="5"/>
      <c r="FJ58" s="9"/>
      <c r="FM58" s="5"/>
      <c r="FN58" s="5"/>
      <c r="FO58" s="5"/>
      <c r="FP58" s="5"/>
      <c r="FQ58" s="5"/>
      <c r="FR58" s="5"/>
      <c r="FS58" s="5"/>
      <c r="FT58" s="5"/>
      <c r="FU58" s="9"/>
      <c r="FX58" s="5"/>
      <c r="FY58" s="5"/>
      <c r="FZ58" s="5"/>
      <c r="GA58" s="5"/>
      <c r="GB58" s="5"/>
      <c r="GC58" s="5"/>
      <c r="GD58" s="5"/>
      <c r="GE58" s="5"/>
      <c r="GF58" s="9"/>
      <c r="GI58" s="5"/>
      <c r="GJ58" s="5"/>
      <c r="GK58" s="5"/>
      <c r="GL58" s="5"/>
      <c r="GM58" s="5"/>
      <c r="GN58" s="5"/>
      <c r="GO58" s="5"/>
      <c r="GP58" s="5"/>
      <c r="GQ58" s="9"/>
      <c r="GT58" s="5"/>
      <c r="GU58" s="5"/>
      <c r="GV58" s="5"/>
      <c r="GW58" s="5"/>
      <c r="GX58" s="5"/>
      <c r="GY58" s="5"/>
      <c r="GZ58" s="5"/>
      <c r="HA58" s="5"/>
      <c r="HB58" s="9"/>
      <c r="HE58" s="5"/>
      <c r="HF58" s="5"/>
      <c r="HG58" s="5"/>
      <c r="HH58" s="5"/>
      <c r="HI58" s="5"/>
      <c r="HJ58" s="5"/>
      <c r="HK58" s="5"/>
      <c r="HL58" s="5"/>
      <c r="HM58" s="9"/>
      <c r="HP58" s="5"/>
      <c r="HQ58" s="5"/>
      <c r="HR58" s="5"/>
      <c r="HS58" s="5"/>
      <c r="HT58" s="5"/>
      <c r="HU58" s="5"/>
      <c r="HV58" s="5"/>
      <c r="HW58" s="5"/>
      <c r="HX58" s="9"/>
      <c r="IA58" s="5"/>
      <c r="IB58" s="5"/>
      <c r="IC58" s="5"/>
      <c r="ID58" s="5"/>
      <c r="IE58" s="5"/>
      <c r="IF58" s="5"/>
      <c r="IG58" s="5"/>
      <c r="IH58" s="5"/>
      <c r="II58" s="9"/>
      <c r="IL58" s="5"/>
      <c r="IM58" s="5"/>
      <c r="IN58" s="5"/>
      <c r="IO58" s="5"/>
      <c r="IP58" s="5"/>
      <c r="IQ58" s="5"/>
      <c r="IR58" s="5"/>
      <c r="IS58" s="5"/>
      <c r="IT58" s="9"/>
      <c r="IW58" s="5"/>
      <c r="IX58" s="5"/>
      <c r="IY58" s="5"/>
      <c r="IZ58" s="5"/>
      <c r="JA58" s="5"/>
      <c r="JB58" s="5"/>
      <c r="JC58" s="5"/>
      <c r="JD58" s="5"/>
      <c r="JE58" s="9"/>
      <c r="JH58" s="5"/>
      <c r="JI58" s="5"/>
      <c r="JJ58" s="5"/>
      <c r="JK58" s="5"/>
      <c r="JL58" s="5"/>
      <c r="JM58" s="5"/>
      <c r="JN58" s="5"/>
      <c r="JO58" s="5"/>
      <c r="JP58" s="9"/>
      <c r="JS58" s="5"/>
      <c r="JT58" s="5"/>
      <c r="JU58" s="5"/>
      <c r="JV58" s="5"/>
      <c r="JW58" s="5"/>
      <c r="JX58" s="5"/>
      <c r="JY58" s="5"/>
      <c r="JZ58" s="5"/>
    </row>
    <row r="59" spans="1:286" hidden="1" x14ac:dyDescent="0.25">
      <c r="A59" s="5" t="s">
        <v>456</v>
      </c>
      <c r="B59" s="2"/>
      <c r="M59" s="5"/>
      <c r="N59" s="5"/>
      <c r="O59" s="5"/>
      <c r="P59" s="5"/>
      <c r="Q59" s="5"/>
      <c r="R59" s="5"/>
      <c r="S59" s="5"/>
      <c r="U59" s="5"/>
      <c r="V59" s="9"/>
      <c r="Y59" s="5"/>
      <c r="Z59" s="5"/>
      <c r="AA59" s="5"/>
      <c r="AB59" s="5"/>
      <c r="AC59" s="5"/>
      <c r="AD59" s="5"/>
      <c r="AE59" s="5"/>
      <c r="AF59" s="5"/>
      <c r="AG59" s="9"/>
      <c r="AJ59" s="5"/>
      <c r="AK59" s="5"/>
      <c r="AL59" s="5"/>
      <c r="AM59" s="5"/>
      <c r="AN59" s="5"/>
      <c r="AO59" s="5"/>
      <c r="AP59" s="5"/>
      <c r="AQ59" s="5"/>
      <c r="AR59" s="9"/>
      <c r="AU59" s="5"/>
      <c r="AV59" s="5"/>
      <c r="AW59" s="5"/>
      <c r="AX59" s="5"/>
      <c r="AY59" s="5"/>
      <c r="AZ59" s="5"/>
      <c r="BA59" s="5"/>
      <c r="BB59" s="5"/>
      <c r="BC59" s="9"/>
      <c r="BF59" s="5"/>
      <c r="BG59" s="5"/>
      <c r="BH59" s="5"/>
      <c r="BI59" s="5"/>
      <c r="BJ59" s="5"/>
      <c r="BK59" s="5"/>
      <c r="BL59" s="5"/>
      <c r="BM59" s="5"/>
      <c r="BN59" s="9"/>
      <c r="BQ59" s="5"/>
      <c r="BR59" s="5"/>
      <c r="BS59" s="5"/>
      <c r="BT59" s="5"/>
      <c r="BU59" s="5"/>
      <c r="BV59" s="5"/>
      <c r="BW59" s="5"/>
      <c r="BX59" s="5"/>
      <c r="BY59" s="9"/>
      <c r="CC59" s="5"/>
      <c r="CD59" s="5"/>
      <c r="CE59" s="5"/>
      <c r="CF59" s="5"/>
      <c r="CG59" s="5"/>
      <c r="CH59" s="5"/>
      <c r="CI59" s="5"/>
      <c r="CJ59" s="5"/>
      <c r="CK59" s="9"/>
      <c r="CN59" s="5"/>
      <c r="CO59" s="5"/>
      <c r="CP59" s="5"/>
      <c r="CQ59" s="5"/>
      <c r="CR59" s="5"/>
      <c r="CS59" s="5"/>
      <c r="CT59" s="5"/>
      <c r="CU59" s="5"/>
      <c r="CV59" s="9"/>
      <c r="CY59" s="5"/>
      <c r="CZ59" s="5"/>
      <c r="DA59" s="5"/>
      <c r="DB59" s="5"/>
      <c r="DC59" s="5"/>
      <c r="DD59" s="5"/>
      <c r="DE59" s="5"/>
      <c r="DF59" s="5"/>
      <c r="DG59" s="9"/>
      <c r="DJ59" s="5"/>
      <c r="DK59" s="5"/>
      <c r="DL59" s="5"/>
      <c r="DM59" s="5"/>
      <c r="DN59" s="5"/>
      <c r="DO59" s="5"/>
      <c r="DP59" s="5"/>
      <c r="DQ59" s="5"/>
      <c r="DR59" s="9"/>
      <c r="DU59" s="5"/>
      <c r="DV59" s="5"/>
      <c r="DW59" s="5"/>
      <c r="DX59" s="5"/>
      <c r="DY59" s="5"/>
      <c r="DZ59" s="5"/>
      <c r="EA59" s="5"/>
      <c r="EB59" s="5"/>
      <c r="EC59" s="9"/>
      <c r="EF59" s="5"/>
      <c r="EG59" s="5"/>
      <c r="EH59" s="5"/>
      <c r="EI59" s="5"/>
      <c r="EJ59" s="5"/>
      <c r="EK59" s="5"/>
      <c r="EL59" s="5"/>
      <c r="EM59" s="5"/>
      <c r="EN59" s="9"/>
      <c r="EQ59" s="5"/>
      <c r="ER59" s="5"/>
      <c r="ES59" s="5"/>
      <c r="ET59" s="5"/>
      <c r="EU59" s="5"/>
      <c r="EV59" s="5"/>
      <c r="EW59" s="5"/>
      <c r="EX59" s="5"/>
      <c r="EY59" s="9"/>
      <c r="FB59" s="5"/>
      <c r="FC59" s="5"/>
      <c r="FD59" s="5"/>
      <c r="FE59" s="5"/>
      <c r="FF59" s="5"/>
      <c r="FG59" s="5"/>
      <c r="FH59" s="5"/>
      <c r="FI59" s="5"/>
      <c r="FJ59" s="9"/>
      <c r="FM59" s="5"/>
      <c r="FN59" s="5"/>
      <c r="FO59" s="5"/>
      <c r="FP59" s="5"/>
      <c r="FQ59" s="5"/>
      <c r="FR59" s="5"/>
      <c r="FS59" s="5"/>
      <c r="FT59" s="5"/>
      <c r="FU59" s="9"/>
      <c r="FX59" s="5"/>
      <c r="FY59" s="5"/>
      <c r="FZ59" s="5"/>
      <c r="GA59" s="5"/>
      <c r="GB59" s="5"/>
      <c r="GC59" s="5"/>
      <c r="GD59" s="5"/>
      <c r="GE59" s="5"/>
      <c r="GF59" s="9"/>
      <c r="GI59" s="5"/>
      <c r="GJ59" s="5"/>
      <c r="GK59" s="5"/>
      <c r="GL59" s="5"/>
      <c r="GM59" s="5"/>
      <c r="GN59" s="5"/>
      <c r="GO59" s="5"/>
      <c r="GP59" s="5"/>
      <c r="GQ59" s="9"/>
      <c r="GT59" s="5"/>
      <c r="GU59" s="5"/>
      <c r="GV59" s="5"/>
      <c r="GW59" s="5"/>
      <c r="GX59" s="5"/>
      <c r="GY59" s="5"/>
      <c r="GZ59" s="5"/>
      <c r="HA59" s="5"/>
      <c r="HB59" s="9"/>
      <c r="HE59" s="5"/>
      <c r="HF59" s="5"/>
      <c r="HG59" s="5"/>
      <c r="HH59" s="5"/>
      <c r="HI59" s="5"/>
      <c r="HJ59" s="5"/>
      <c r="HK59" s="5"/>
      <c r="HL59" s="5"/>
      <c r="HM59" s="9"/>
      <c r="HP59" s="5"/>
      <c r="HQ59" s="5"/>
      <c r="HR59" s="5"/>
      <c r="HS59" s="5"/>
      <c r="HT59" s="5"/>
      <c r="HU59" s="5"/>
      <c r="HV59" s="5"/>
      <c r="HW59" s="5"/>
      <c r="HX59" s="9"/>
      <c r="IA59" s="5"/>
      <c r="IB59" s="5"/>
      <c r="IC59" s="5"/>
      <c r="ID59" s="5"/>
      <c r="IE59" s="5"/>
      <c r="IF59" s="5"/>
      <c r="IG59" s="5"/>
      <c r="IH59" s="5"/>
      <c r="II59" s="9"/>
      <c r="IL59" s="5"/>
      <c r="IM59" s="5"/>
      <c r="IN59" s="5"/>
      <c r="IO59" s="5"/>
      <c r="IP59" s="5"/>
      <c r="IQ59" s="5"/>
      <c r="IR59" s="5"/>
      <c r="IS59" s="5"/>
      <c r="IT59" s="9"/>
      <c r="IW59" s="5"/>
      <c r="IX59" s="5"/>
      <c r="IY59" s="5"/>
      <c r="IZ59" s="5"/>
      <c r="JA59" s="5"/>
      <c r="JB59" s="5"/>
      <c r="JC59" s="5"/>
      <c r="JD59" s="5"/>
      <c r="JE59" s="9"/>
      <c r="JH59" s="5"/>
      <c r="JI59" s="5"/>
      <c r="JJ59" s="5"/>
      <c r="JK59" s="5"/>
      <c r="JL59" s="5"/>
      <c r="JM59" s="5"/>
      <c r="JN59" s="5"/>
      <c r="JO59" s="5"/>
      <c r="JP59" s="9"/>
      <c r="JS59" s="5"/>
      <c r="JT59" s="5"/>
      <c r="JU59" s="5"/>
      <c r="JV59" s="5"/>
      <c r="JW59" s="5"/>
      <c r="JX59" s="5"/>
      <c r="JY59" s="5"/>
      <c r="JZ59" s="5"/>
    </row>
    <row r="60" spans="1:286" hidden="1" x14ac:dyDescent="0.25">
      <c r="A60" s="5" t="s">
        <v>456</v>
      </c>
      <c r="B60" s="2"/>
      <c r="M60" s="5"/>
      <c r="N60" s="5"/>
      <c r="O60" s="5"/>
      <c r="P60" s="5"/>
      <c r="Q60" s="5"/>
      <c r="R60" s="5"/>
      <c r="S60" s="5"/>
      <c r="U60" s="5"/>
      <c r="V60" s="9"/>
      <c r="Y60" s="5"/>
      <c r="Z60" s="5"/>
      <c r="AA60" s="5"/>
      <c r="AB60" s="5"/>
      <c r="AC60" s="5"/>
      <c r="AD60" s="5"/>
      <c r="AE60" s="5"/>
      <c r="AF60" s="5"/>
      <c r="AG60" s="9"/>
      <c r="AJ60" s="5"/>
      <c r="AK60" s="5"/>
      <c r="AL60" s="5"/>
      <c r="AM60" s="5"/>
      <c r="AN60" s="5"/>
      <c r="AO60" s="5"/>
      <c r="AP60" s="5"/>
      <c r="AQ60" s="5"/>
      <c r="AR60" s="9"/>
      <c r="AU60" s="5"/>
      <c r="AV60" s="5"/>
      <c r="AW60" s="5"/>
      <c r="AX60" s="5"/>
      <c r="AY60" s="5"/>
      <c r="AZ60" s="5"/>
      <c r="BA60" s="5"/>
      <c r="BB60" s="5"/>
      <c r="BC60" s="9"/>
      <c r="BF60" s="5"/>
      <c r="BG60" s="5"/>
      <c r="BH60" s="5"/>
      <c r="BI60" s="5"/>
      <c r="BJ60" s="5"/>
      <c r="BK60" s="5"/>
      <c r="BL60" s="5"/>
      <c r="BM60" s="5"/>
      <c r="BN60" s="9"/>
      <c r="BQ60" s="5"/>
      <c r="BR60" s="5"/>
      <c r="BS60" s="5"/>
      <c r="BT60" s="5"/>
      <c r="BU60" s="5"/>
      <c r="BV60" s="5"/>
      <c r="BW60" s="5"/>
      <c r="BX60" s="5"/>
      <c r="BY60" s="9"/>
      <c r="CC60" s="5"/>
      <c r="CD60" s="5"/>
      <c r="CE60" s="5"/>
      <c r="CF60" s="5"/>
      <c r="CG60" s="5"/>
      <c r="CH60" s="5"/>
      <c r="CI60" s="5"/>
      <c r="CJ60" s="5"/>
      <c r="CK60" s="9"/>
      <c r="CN60" s="5"/>
      <c r="CO60" s="5"/>
      <c r="CP60" s="5"/>
      <c r="CQ60" s="5"/>
      <c r="CR60" s="5"/>
      <c r="CS60" s="5"/>
      <c r="CT60" s="5"/>
      <c r="CU60" s="5"/>
      <c r="CV60" s="9"/>
      <c r="CY60" s="5"/>
      <c r="CZ60" s="5"/>
      <c r="DA60" s="5"/>
      <c r="DB60" s="5"/>
      <c r="DC60" s="5"/>
      <c r="DD60" s="5"/>
      <c r="DE60" s="5"/>
      <c r="DF60" s="5"/>
      <c r="DG60" s="9"/>
      <c r="DJ60" s="5"/>
      <c r="DK60" s="5"/>
      <c r="DL60" s="5"/>
      <c r="DM60" s="5"/>
      <c r="DN60" s="5"/>
      <c r="DO60" s="5"/>
      <c r="DP60" s="5"/>
      <c r="DQ60" s="5"/>
      <c r="DR60" s="9"/>
      <c r="DU60" s="5"/>
      <c r="DV60" s="5"/>
      <c r="DW60" s="5"/>
      <c r="DX60" s="5"/>
      <c r="DY60" s="5"/>
      <c r="DZ60" s="5"/>
      <c r="EA60" s="5"/>
      <c r="EB60" s="5"/>
      <c r="EC60" s="9"/>
      <c r="EF60" s="5"/>
      <c r="EG60" s="5"/>
      <c r="EH60" s="5"/>
      <c r="EI60" s="5"/>
      <c r="EJ60" s="5"/>
      <c r="EK60" s="5"/>
      <c r="EL60" s="5"/>
      <c r="EM60" s="5"/>
      <c r="EN60" s="9"/>
      <c r="EQ60" s="5"/>
      <c r="ER60" s="5"/>
      <c r="ES60" s="5"/>
      <c r="ET60" s="5"/>
      <c r="EU60" s="5"/>
      <c r="EV60" s="5"/>
      <c r="EW60" s="5"/>
      <c r="EX60" s="5"/>
      <c r="EY60" s="9"/>
      <c r="FB60" s="5"/>
      <c r="FC60" s="5"/>
      <c r="FD60" s="5"/>
      <c r="FE60" s="5"/>
      <c r="FF60" s="5"/>
      <c r="FG60" s="5"/>
      <c r="FH60" s="5"/>
      <c r="FI60" s="5"/>
      <c r="FJ60" s="9"/>
      <c r="FM60" s="5"/>
      <c r="FN60" s="5"/>
      <c r="FO60" s="5"/>
      <c r="FP60" s="5"/>
      <c r="FQ60" s="5"/>
      <c r="FR60" s="5"/>
      <c r="FS60" s="5"/>
      <c r="FT60" s="5"/>
      <c r="FU60" s="9"/>
      <c r="FX60" s="5"/>
      <c r="FY60" s="5"/>
      <c r="FZ60" s="5"/>
      <c r="GA60" s="5"/>
      <c r="GB60" s="5"/>
      <c r="GC60" s="5"/>
      <c r="GD60" s="5"/>
      <c r="GE60" s="5"/>
      <c r="GF60" s="9"/>
      <c r="GI60" s="5"/>
      <c r="GJ60" s="5"/>
      <c r="GK60" s="5"/>
      <c r="GL60" s="5"/>
      <c r="GM60" s="5"/>
      <c r="GN60" s="5"/>
      <c r="GO60" s="5"/>
      <c r="GP60" s="5"/>
      <c r="GQ60" s="9"/>
      <c r="GT60" s="5"/>
      <c r="GU60" s="5"/>
      <c r="GV60" s="5"/>
      <c r="GW60" s="5"/>
      <c r="GX60" s="5"/>
      <c r="GY60" s="5"/>
      <c r="GZ60" s="5"/>
      <c r="HA60" s="5"/>
      <c r="HB60" s="9"/>
      <c r="HE60" s="5"/>
      <c r="HF60" s="5"/>
      <c r="HG60" s="5"/>
      <c r="HH60" s="5"/>
      <c r="HI60" s="5"/>
      <c r="HJ60" s="5"/>
      <c r="HK60" s="5"/>
      <c r="HL60" s="5"/>
      <c r="HM60" s="9"/>
      <c r="HP60" s="5"/>
      <c r="HQ60" s="5"/>
      <c r="HR60" s="5"/>
      <c r="HS60" s="5"/>
      <c r="HT60" s="5"/>
      <c r="HU60" s="5"/>
      <c r="HV60" s="5"/>
      <c r="HW60" s="5"/>
      <c r="HX60" s="9"/>
      <c r="IA60" s="5"/>
      <c r="IB60" s="5"/>
      <c r="IC60" s="5"/>
      <c r="ID60" s="5"/>
      <c r="IE60" s="5"/>
      <c r="IF60" s="5"/>
      <c r="IG60" s="5"/>
      <c r="IH60" s="5"/>
      <c r="II60" s="9"/>
      <c r="IL60" s="5"/>
      <c r="IM60" s="5"/>
      <c r="IN60" s="5"/>
      <c r="IO60" s="5"/>
      <c r="IP60" s="5"/>
      <c r="IQ60" s="5"/>
      <c r="IR60" s="5"/>
      <c r="IS60" s="5"/>
      <c r="IT60" s="9"/>
      <c r="IW60" s="5"/>
      <c r="IX60" s="5"/>
      <c r="IY60" s="5"/>
      <c r="IZ60" s="5"/>
      <c r="JA60" s="5"/>
      <c r="JB60" s="5"/>
      <c r="JC60" s="5"/>
      <c r="JD60" s="5"/>
      <c r="JE60" s="9"/>
      <c r="JH60" s="5"/>
      <c r="JI60" s="5"/>
      <c r="JJ60" s="5"/>
      <c r="JK60" s="5"/>
      <c r="JL60" s="5"/>
      <c r="JM60" s="5"/>
      <c r="JN60" s="5"/>
      <c r="JO60" s="5"/>
      <c r="JP60" s="9"/>
      <c r="JS60" s="5"/>
      <c r="JT60" s="5"/>
      <c r="JU60" s="5"/>
      <c r="JV60" s="5"/>
      <c r="JW60" s="5"/>
      <c r="JX60" s="5"/>
      <c r="JY60" s="5"/>
      <c r="JZ60" s="5"/>
    </row>
    <row r="61" spans="1:286" hidden="1" x14ac:dyDescent="0.25">
      <c r="A61" s="5" t="s">
        <v>456</v>
      </c>
      <c r="B61" s="2"/>
      <c r="M61" s="5"/>
      <c r="N61" s="5"/>
      <c r="O61" s="5"/>
      <c r="P61" s="5"/>
      <c r="Q61" s="5"/>
      <c r="R61" s="5"/>
      <c r="S61" s="5"/>
      <c r="U61" s="5"/>
      <c r="V61" s="9"/>
      <c r="Y61" s="5"/>
      <c r="Z61" s="5"/>
      <c r="AA61" s="5"/>
      <c r="AB61" s="5"/>
      <c r="AC61" s="5"/>
      <c r="AD61" s="5"/>
      <c r="AE61" s="5"/>
      <c r="AF61" s="5"/>
      <c r="AG61" s="9"/>
      <c r="AJ61" s="5"/>
      <c r="AK61" s="5"/>
      <c r="AL61" s="5"/>
      <c r="AM61" s="5"/>
      <c r="AN61" s="5"/>
      <c r="AO61" s="5"/>
      <c r="AP61" s="5"/>
      <c r="AQ61" s="5"/>
      <c r="AR61" s="9"/>
      <c r="AU61" s="5"/>
      <c r="AV61" s="5"/>
      <c r="AW61" s="5"/>
      <c r="AX61" s="5"/>
      <c r="AY61" s="5"/>
      <c r="AZ61" s="5"/>
      <c r="BA61" s="5"/>
      <c r="BB61" s="5"/>
      <c r="BC61" s="9"/>
      <c r="BF61" s="5"/>
      <c r="BG61" s="5"/>
      <c r="BH61" s="5"/>
      <c r="BI61" s="5"/>
      <c r="BJ61" s="5"/>
      <c r="BK61" s="5"/>
      <c r="BL61" s="5"/>
      <c r="BM61" s="5"/>
      <c r="BN61" s="9"/>
      <c r="BQ61" s="5"/>
      <c r="BR61" s="5"/>
      <c r="BS61" s="5"/>
      <c r="BT61" s="5"/>
      <c r="BU61" s="5"/>
      <c r="BV61" s="5"/>
      <c r="BW61" s="5"/>
      <c r="BX61" s="5"/>
      <c r="BY61" s="9"/>
      <c r="CC61" s="5"/>
      <c r="CD61" s="5"/>
      <c r="CE61" s="5"/>
      <c r="CF61" s="5"/>
      <c r="CG61" s="5"/>
      <c r="CH61" s="5"/>
      <c r="CI61" s="5"/>
      <c r="CJ61" s="5"/>
      <c r="CK61" s="9"/>
      <c r="CN61" s="5"/>
      <c r="CO61" s="5"/>
      <c r="CP61" s="5"/>
      <c r="CQ61" s="5"/>
      <c r="CR61" s="5"/>
      <c r="CS61" s="5"/>
      <c r="CT61" s="5"/>
      <c r="CU61" s="5"/>
      <c r="CV61" s="9"/>
      <c r="CY61" s="5"/>
      <c r="CZ61" s="5"/>
      <c r="DA61" s="5"/>
      <c r="DB61" s="5"/>
      <c r="DC61" s="5"/>
      <c r="DD61" s="5"/>
      <c r="DE61" s="5"/>
      <c r="DF61" s="5"/>
      <c r="DG61" s="9"/>
      <c r="DJ61" s="5"/>
      <c r="DK61" s="5"/>
      <c r="DL61" s="5"/>
      <c r="DM61" s="5"/>
      <c r="DN61" s="5"/>
      <c r="DO61" s="5"/>
      <c r="DP61" s="5"/>
      <c r="DQ61" s="5"/>
      <c r="DR61" s="9"/>
      <c r="DU61" s="5"/>
      <c r="DV61" s="5"/>
      <c r="DW61" s="5"/>
      <c r="DX61" s="5"/>
      <c r="DY61" s="5"/>
      <c r="DZ61" s="5"/>
      <c r="EA61" s="5"/>
      <c r="EB61" s="5"/>
      <c r="EC61" s="9"/>
      <c r="EF61" s="5"/>
      <c r="EG61" s="5"/>
      <c r="EH61" s="5"/>
      <c r="EI61" s="5"/>
      <c r="EJ61" s="5"/>
      <c r="EK61" s="5"/>
      <c r="EL61" s="5"/>
      <c r="EM61" s="5"/>
      <c r="EN61" s="9"/>
      <c r="EQ61" s="5"/>
      <c r="ER61" s="5"/>
      <c r="ES61" s="5"/>
      <c r="ET61" s="5"/>
      <c r="EU61" s="5"/>
      <c r="EV61" s="5"/>
      <c r="EW61" s="5"/>
      <c r="EX61" s="5"/>
      <c r="EY61" s="9"/>
      <c r="FB61" s="5"/>
      <c r="FC61" s="5"/>
      <c r="FD61" s="5"/>
      <c r="FE61" s="5"/>
      <c r="FF61" s="5"/>
      <c r="FG61" s="5"/>
      <c r="FH61" s="5"/>
      <c r="FI61" s="5"/>
      <c r="FJ61" s="9"/>
      <c r="FM61" s="5"/>
      <c r="FN61" s="5"/>
      <c r="FO61" s="5"/>
      <c r="FP61" s="5"/>
      <c r="FQ61" s="5"/>
      <c r="FR61" s="5"/>
      <c r="FS61" s="5"/>
      <c r="FT61" s="5"/>
      <c r="FU61" s="9"/>
      <c r="FX61" s="5"/>
      <c r="FY61" s="5"/>
      <c r="FZ61" s="5"/>
      <c r="GA61" s="5"/>
      <c r="GB61" s="5"/>
      <c r="GC61" s="5"/>
      <c r="GD61" s="5"/>
      <c r="GE61" s="5"/>
      <c r="GF61" s="9"/>
      <c r="GI61" s="5"/>
      <c r="GJ61" s="5"/>
      <c r="GK61" s="5"/>
      <c r="GL61" s="5"/>
      <c r="GM61" s="5"/>
      <c r="GN61" s="5"/>
      <c r="GO61" s="5"/>
      <c r="GP61" s="5"/>
      <c r="GQ61" s="9"/>
      <c r="GT61" s="5"/>
      <c r="GU61" s="5"/>
      <c r="GV61" s="5"/>
      <c r="GW61" s="5"/>
      <c r="GX61" s="5"/>
      <c r="GY61" s="5"/>
      <c r="GZ61" s="5"/>
      <c r="HA61" s="5"/>
      <c r="HB61" s="9"/>
      <c r="HE61" s="5"/>
      <c r="HF61" s="5"/>
      <c r="HG61" s="5"/>
      <c r="HH61" s="5"/>
      <c r="HI61" s="5"/>
      <c r="HJ61" s="5"/>
      <c r="HK61" s="5"/>
      <c r="HL61" s="5"/>
      <c r="HM61" s="9"/>
      <c r="HP61" s="5"/>
      <c r="HQ61" s="5"/>
      <c r="HR61" s="5"/>
      <c r="HS61" s="5"/>
      <c r="HT61" s="5"/>
      <c r="HU61" s="5"/>
      <c r="HV61" s="5"/>
      <c r="HW61" s="5"/>
      <c r="HX61" s="9"/>
      <c r="IA61" s="5"/>
      <c r="IB61" s="5"/>
      <c r="IC61" s="5"/>
      <c r="ID61" s="5"/>
      <c r="IE61" s="5"/>
      <c r="IF61" s="5"/>
      <c r="IG61" s="5"/>
      <c r="IH61" s="5"/>
      <c r="II61" s="9"/>
      <c r="IL61" s="5"/>
      <c r="IM61" s="5"/>
      <c r="IN61" s="5"/>
      <c r="IO61" s="5"/>
      <c r="IP61" s="5"/>
      <c r="IQ61" s="5"/>
      <c r="IR61" s="5"/>
      <c r="IS61" s="5"/>
      <c r="IT61" s="9"/>
      <c r="IW61" s="5"/>
      <c r="IX61" s="5"/>
      <c r="IY61" s="5"/>
      <c r="IZ61" s="5"/>
      <c r="JA61" s="5"/>
      <c r="JB61" s="5"/>
      <c r="JC61" s="5"/>
      <c r="JD61" s="5"/>
      <c r="JE61" s="9"/>
      <c r="JH61" s="5"/>
      <c r="JI61" s="5"/>
      <c r="JJ61" s="5"/>
      <c r="JK61" s="5"/>
      <c r="JL61" s="5"/>
      <c r="JM61" s="5"/>
      <c r="JN61" s="5"/>
      <c r="JO61" s="5"/>
      <c r="JP61" s="9"/>
      <c r="JS61" s="5"/>
      <c r="JT61" s="5"/>
      <c r="JU61" s="5"/>
      <c r="JV61" s="5"/>
      <c r="JW61" s="5"/>
      <c r="JX61" s="5"/>
      <c r="JY61" s="5"/>
      <c r="JZ61" s="5"/>
    </row>
    <row r="62" spans="1:286" hidden="1" x14ac:dyDescent="0.25">
      <c r="A62" s="5" t="s">
        <v>456</v>
      </c>
      <c r="B62" s="3" t="s">
        <v>472</v>
      </c>
      <c r="C62" s="5" t="s">
        <v>473</v>
      </c>
      <c r="D62" t="s">
        <v>475</v>
      </c>
      <c r="E62" s="5"/>
      <c r="F62" s="5"/>
      <c r="G62" s="5"/>
      <c r="M62" s="5"/>
      <c r="N62" s="5"/>
      <c r="O62" s="5"/>
      <c r="P62" s="5"/>
      <c r="Q62" s="5"/>
      <c r="R62" s="5"/>
      <c r="S62" s="5"/>
      <c r="U62" s="5"/>
      <c r="V62" s="9"/>
      <c r="Y62" s="5"/>
      <c r="Z62" s="5"/>
      <c r="AA62" s="5"/>
      <c r="AB62" s="5"/>
      <c r="AC62" s="5"/>
      <c r="AD62" s="5"/>
      <c r="AE62" s="5"/>
      <c r="AF62" s="5"/>
      <c r="AG62" s="9"/>
      <c r="AJ62" s="5"/>
      <c r="AK62" s="5"/>
      <c r="AL62" s="5"/>
      <c r="AM62" s="5"/>
      <c r="AN62" s="5"/>
      <c r="AO62" s="5"/>
      <c r="AP62" s="5"/>
      <c r="AQ62" s="5"/>
      <c r="AR62" s="9"/>
      <c r="AU62" s="5"/>
      <c r="AV62" s="5"/>
      <c r="AW62" s="5"/>
      <c r="AX62" s="5"/>
      <c r="AY62" s="5"/>
      <c r="AZ62" s="5"/>
      <c r="BA62" s="5"/>
      <c r="BB62" s="5"/>
      <c r="BC62" s="9"/>
      <c r="BF62" s="5"/>
      <c r="BG62" s="5"/>
      <c r="BH62" s="5"/>
      <c r="BI62" s="5"/>
      <c r="BJ62" s="5"/>
      <c r="BK62" s="5"/>
      <c r="BL62" s="5"/>
      <c r="BM62" s="5"/>
      <c r="BN62" s="9"/>
      <c r="BQ62" s="5"/>
      <c r="BR62" s="5"/>
      <c r="BS62" s="5"/>
      <c r="BT62" s="5"/>
      <c r="BU62" s="5"/>
      <c r="BV62" s="5"/>
      <c r="BW62" s="5"/>
      <c r="BX62" s="5"/>
      <c r="BY62" s="9"/>
      <c r="CC62" s="5"/>
      <c r="CD62" s="5"/>
      <c r="CE62" s="5"/>
      <c r="CF62" s="5"/>
      <c r="CG62" s="5"/>
      <c r="CH62" s="5"/>
      <c r="CI62" s="5"/>
      <c r="CJ62" s="5"/>
      <c r="CK62" s="9"/>
      <c r="CN62" s="5"/>
      <c r="CO62" s="5"/>
      <c r="CP62" s="5"/>
      <c r="CQ62" s="5"/>
      <c r="CR62" s="5"/>
      <c r="CS62" s="5"/>
      <c r="CT62" s="5"/>
      <c r="CU62" s="5"/>
      <c r="CV62" s="9"/>
      <c r="CY62" s="5"/>
      <c r="CZ62" s="5"/>
      <c r="DA62" s="5"/>
      <c r="DB62" s="5"/>
      <c r="DC62" s="5"/>
      <c r="DD62" s="5"/>
      <c r="DE62" s="5"/>
      <c r="DF62" s="5"/>
      <c r="DG62" s="9"/>
      <c r="DJ62" s="5"/>
      <c r="DK62" s="5"/>
      <c r="DL62" s="5"/>
      <c r="DM62" s="5"/>
      <c r="DN62" s="5"/>
      <c r="DO62" s="5"/>
      <c r="DP62" s="5"/>
      <c r="DQ62" s="5"/>
      <c r="DR62" s="9"/>
      <c r="DU62" s="5"/>
      <c r="DV62" s="5"/>
      <c r="DW62" s="5"/>
      <c r="DX62" s="5"/>
      <c r="DY62" s="5"/>
      <c r="DZ62" s="5"/>
      <c r="EA62" s="5"/>
      <c r="EB62" s="5"/>
      <c r="EC62" s="9"/>
      <c r="EF62" s="5"/>
      <c r="EG62" s="5"/>
      <c r="EH62" s="5"/>
      <c r="EI62" s="5"/>
      <c r="EJ62" s="5"/>
      <c r="EK62" s="5"/>
      <c r="EL62" s="5"/>
      <c r="EM62" s="5"/>
      <c r="EN62" s="9"/>
      <c r="EQ62" s="5"/>
      <c r="ER62" s="5"/>
      <c r="ES62" s="5"/>
      <c r="ET62" s="5"/>
      <c r="EU62" s="5"/>
      <c r="EV62" s="5"/>
      <c r="EW62" s="5"/>
      <c r="EX62" s="5"/>
      <c r="EY62" s="9"/>
      <c r="FB62" s="5"/>
      <c r="FC62" s="5"/>
      <c r="FD62" s="5"/>
      <c r="FE62" s="5"/>
      <c r="FF62" s="5"/>
      <c r="FG62" s="5"/>
      <c r="FH62" s="5"/>
      <c r="FI62" s="5"/>
      <c r="FJ62" s="9"/>
      <c r="FM62" s="5"/>
      <c r="FN62" s="5"/>
      <c r="FO62" s="5"/>
      <c r="FP62" s="5"/>
      <c r="FQ62" s="5"/>
      <c r="FR62" s="5"/>
      <c r="FS62" s="5"/>
      <c r="FT62" s="5"/>
      <c r="FU62" s="9"/>
      <c r="FX62" s="5"/>
      <c r="FY62" s="5"/>
      <c r="FZ62" s="5"/>
      <c r="GA62" s="5"/>
      <c r="GB62" s="5"/>
      <c r="GC62" s="5"/>
      <c r="GD62" s="5"/>
      <c r="GE62" s="5"/>
      <c r="GF62" s="9"/>
      <c r="GI62" s="5"/>
      <c r="GJ62" s="5"/>
      <c r="GK62" s="5"/>
      <c r="GL62" s="5"/>
      <c r="GM62" s="5"/>
      <c r="GN62" s="5"/>
      <c r="GO62" s="5"/>
      <c r="GP62" s="5"/>
      <c r="GQ62" s="9"/>
      <c r="GT62" s="5"/>
      <c r="GU62" s="5"/>
      <c r="GV62" s="5"/>
      <c r="GW62" s="5"/>
      <c r="GX62" s="5"/>
      <c r="GY62" s="5"/>
      <c r="GZ62" s="5"/>
      <c r="HA62" s="5"/>
      <c r="HB62" s="9"/>
      <c r="HE62" s="5"/>
      <c r="HF62" s="5"/>
      <c r="HG62" s="5"/>
      <c r="HH62" s="5"/>
      <c r="HI62" s="5"/>
      <c r="HJ62" s="5"/>
      <c r="HK62" s="5"/>
      <c r="HL62" s="5"/>
      <c r="HM62" s="9"/>
      <c r="HP62" s="5"/>
      <c r="HQ62" s="5"/>
      <c r="HR62" s="5"/>
      <c r="HS62" s="5"/>
      <c r="HT62" s="5"/>
      <c r="HU62" s="5"/>
      <c r="HV62" s="5"/>
      <c r="HW62" s="5"/>
      <c r="HX62" s="9"/>
      <c r="IA62" s="5"/>
      <c r="IB62" s="5"/>
      <c r="IC62" s="5"/>
      <c r="ID62" s="5"/>
      <c r="IE62" s="5"/>
      <c r="IF62" s="5"/>
      <c r="IG62" s="5"/>
      <c r="IH62" s="5"/>
      <c r="II62" s="9"/>
      <c r="IL62" s="5"/>
      <c r="IM62" s="5"/>
      <c r="IN62" s="5"/>
      <c r="IO62" s="5"/>
      <c r="IP62" s="5"/>
      <c r="IQ62" s="5"/>
      <c r="IR62" s="5"/>
      <c r="IS62" s="5"/>
      <c r="IT62" s="9"/>
      <c r="IW62" s="5"/>
      <c r="IX62" s="5"/>
      <c r="IY62" s="5"/>
      <c r="IZ62" s="5"/>
      <c r="JA62" s="5"/>
      <c r="JB62" s="5"/>
      <c r="JC62" s="5"/>
      <c r="JD62" s="5"/>
      <c r="JE62" s="9"/>
      <c r="JH62" s="5"/>
      <c r="JI62" s="5"/>
      <c r="JJ62" s="5"/>
      <c r="JK62" s="5"/>
      <c r="JL62" s="5"/>
      <c r="JM62" s="5"/>
      <c r="JN62" s="5"/>
      <c r="JO62" s="5"/>
      <c r="JP62" s="9"/>
      <c r="JS62" s="5"/>
      <c r="JT62" s="5"/>
      <c r="JU62" s="5"/>
      <c r="JV62" s="5"/>
      <c r="JW62" s="5"/>
      <c r="JX62" s="5"/>
      <c r="JY62" s="5"/>
      <c r="JZ62" s="5"/>
    </row>
    <row r="63" spans="1:286" hidden="1" x14ac:dyDescent="0.25">
      <c r="A63" t="s">
        <v>216</v>
      </c>
      <c r="B63" s="2">
        <f>M$50</f>
        <v>4.2653758281086622</v>
      </c>
      <c r="C63">
        <f>M$51</f>
        <v>6.2998631384919053</v>
      </c>
      <c r="D63" s="5">
        <f>M$49</f>
        <v>13</v>
      </c>
      <c r="J63" s="5"/>
      <c r="M63" s="5"/>
      <c r="N63" s="5"/>
      <c r="O63" s="5"/>
      <c r="P63" s="5"/>
      <c r="Q63" s="5"/>
      <c r="R63" s="5"/>
      <c r="S63" s="5"/>
      <c r="U63" s="5"/>
      <c r="V63" s="9"/>
      <c r="Y63" s="5"/>
      <c r="Z63" s="5"/>
      <c r="AA63" s="5"/>
      <c r="AB63" s="5"/>
      <c r="AC63" s="5"/>
      <c r="AD63" s="5"/>
      <c r="AE63" s="5"/>
      <c r="AF63" s="5"/>
      <c r="AG63" s="9"/>
      <c r="AJ63" s="5"/>
      <c r="AK63" s="5"/>
      <c r="AL63" s="5"/>
      <c r="AM63" s="5"/>
      <c r="AN63" s="5"/>
      <c r="AO63" s="5"/>
      <c r="AP63" s="5"/>
      <c r="AQ63" s="5"/>
      <c r="AR63" s="9"/>
      <c r="AU63" s="5"/>
      <c r="AV63" s="5"/>
      <c r="AW63" s="5"/>
      <c r="AX63" s="5"/>
      <c r="AY63" s="5"/>
      <c r="AZ63" s="5"/>
      <c r="BA63" s="5"/>
      <c r="BB63" s="5"/>
      <c r="BC63" s="9"/>
      <c r="BF63" s="5"/>
      <c r="BG63" s="5"/>
      <c r="BH63" s="5"/>
      <c r="BI63" s="5"/>
      <c r="BJ63" s="5"/>
      <c r="BK63" s="5"/>
      <c r="BL63" s="5"/>
      <c r="BM63" s="5"/>
      <c r="BN63" s="9"/>
      <c r="BQ63" s="5"/>
      <c r="BR63" s="5"/>
      <c r="BS63" s="5"/>
      <c r="BT63" s="5"/>
      <c r="BU63" s="5"/>
      <c r="BV63" s="5"/>
      <c r="BW63" s="5"/>
      <c r="BX63" s="5"/>
      <c r="BY63" s="9"/>
      <c r="CC63" s="5"/>
      <c r="CD63" s="5"/>
      <c r="CE63" s="5"/>
      <c r="CF63" s="5"/>
      <c r="CG63" s="5"/>
      <c r="CH63" s="5"/>
      <c r="CI63" s="5"/>
      <c r="CJ63" s="5"/>
      <c r="CK63" s="9"/>
      <c r="CN63" s="5"/>
      <c r="CO63" s="5"/>
      <c r="CP63" s="5"/>
      <c r="CQ63" s="5"/>
      <c r="CR63" s="5"/>
      <c r="CS63" s="5"/>
      <c r="CT63" s="5"/>
      <c r="CU63" s="5"/>
      <c r="CV63" s="9"/>
      <c r="CY63" s="5"/>
      <c r="CZ63" s="5"/>
      <c r="DA63" s="5"/>
      <c r="DB63" s="5"/>
      <c r="DC63" s="5"/>
      <c r="DD63" s="5"/>
      <c r="DE63" s="5"/>
      <c r="DF63" s="5"/>
      <c r="DG63" s="9"/>
      <c r="DJ63" s="5"/>
      <c r="DK63" s="5"/>
      <c r="DL63" s="5"/>
      <c r="DM63" s="5"/>
      <c r="DN63" s="5"/>
      <c r="DO63" s="5"/>
      <c r="DP63" s="5"/>
      <c r="DQ63" s="5"/>
      <c r="DR63" s="9"/>
      <c r="DU63" s="5"/>
      <c r="DV63" s="5"/>
      <c r="DW63" s="5"/>
      <c r="DX63" s="5"/>
      <c r="DY63" s="5"/>
      <c r="DZ63" s="5"/>
      <c r="EA63" s="5"/>
      <c r="EB63" s="5"/>
      <c r="EC63" s="9"/>
      <c r="EF63" s="5"/>
      <c r="EG63" s="5"/>
      <c r="EH63" s="5"/>
      <c r="EI63" s="5"/>
      <c r="EJ63" s="5"/>
      <c r="EK63" s="5"/>
      <c r="EL63" s="5"/>
      <c r="EM63" s="5"/>
      <c r="EN63" s="9"/>
      <c r="EQ63" s="5"/>
      <c r="ER63" s="5"/>
      <c r="ES63" s="5"/>
      <c r="ET63" s="5"/>
      <c r="EU63" s="5"/>
      <c r="EV63" s="5"/>
      <c r="EW63" s="5"/>
      <c r="EX63" s="5"/>
      <c r="EY63" s="9"/>
      <c r="FB63" s="5"/>
      <c r="FC63" s="5"/>
      <c r="FD63" s="5"/>
      <c r="FE63" s="5"/>
      <c r="FF63" s="5"/>
      <c r="FG63" s="5"/>
      <c r="FH63" s="5"/>
      <c r="FI63" s="5"/>
      <c r="FJ63" s="9"/>
      <c r="FM63" s="5"/>
      <c r="FN63" s="5"/>
      <c r="FO63" s="5"/>
      <c r="FP63" s="5"/>
      <c r="FQ63" s="5"/>
      <c r="FR63" s="5"/>
      <c r="FS63" s="5"/>
      <c r="FT63" s="5"/>
      <c r="FU63" s="9"/>
      <c r="FX63" s="5"/>
      <c r="FY63" s="5"/>
      <c r="FZ63" s="5"/>
      <c r="GA63" s="5"/>
      <c r="GB63" s="5"/>
      <c r="GC63" s="5"/>
      <c r="GD63" s="5"/>
      <c r="GE63" s="5"/>
      <c r="GF63" s="9"/>
      <c r="GI63" s="5"/>
      <c r="GJ63" s="5"/>
      <c r="GK63" s="5"/>
      <c r="GL63" s="5"/>
      <c r="GM63" s="5"/>
      <c r="GN63" s="5"/>
      <c r="GO63" s="5"/>
      <c r="GP63" s="5"/>
      <c r="GQ63" s="9"/>
      <c r="GT63" s="5"/>
      <c r="GU63" s="5"/>
      <c r="GV63" s="5"/>
      <c r="GW63" s="5"/>
      <c r="GX63" s="5"/>
      <c r="GY63" s="5"/>
      <c r="GZ63" s="5"/>
      <c r="HA63" s="5"/>
      <c r="HB63" s="9"/>
      <c r="HE63" s="5"/>
      <c r="HF63" s="5"/>
      <c r="HG63" s="5"/>
      <c r="HH63" s="5"/>
      <c r="HI63" s="5"/>
      <c r="HJ63" s="5"/>
      <c r="HK63" s="5"/>
      <c r="HL63" s="5"/>
      <c r="HM63" s="9"/>
      <c r="HP63" s="5"/>
      <c r="HQ63" s="5"/>
      <c r="HR63" s="5"/>
      <c r="HS63" s="5"/>
      <c r="HT63" s="5"/>
      <c r="HU63" s="5"/>
      <c r="HV63" s="5"/>
      <c r="HW63" s="5"/>
      <c r="HX63" s="9"/>
      <c r="IA63" s="5"/>
      <c r="IB63" s="5"/>
      <c r="IC63" s="5"/>
      <c r="ID63" s="5"/>
      <c r="IE63" s="5"/>
      <c r="IF63" s="5"/>
      <c r="IG63" s="5"/>
      <c r="IH63" s="5"/>
      <c r="II63" s="9"/>
      <c r="IL63" s="5"/>
      <c r="IM63" s="5"/>
      <c r="IN63" s="5"/>
      <c r="IO63" s="5"/>
      <c r="IP63" s="5"/>
      <c r="IQ63" s="5"/>
      <c r="IR63" s="5"/>
      <c r="IS63" s="5"/>
      <c r="IT63" s="9"/>
      <c r="IW63" s="5"/>
      <c r="IX63" s="5"/>
      <c r="IY63" s="5"/>
      <c r="IZ63" s="5"/>
      <c r="JA63" s="5"/>
      <c r="JB63" s="5"/>
      <c r="JC63" s="5"/>
      <c r="JD63" s="5"/>
      <c r="JE63" s="9"/>
      <c r="JH63" s="5"/>
      <c r="JI63" s="5"/>
      <c r="JJ63" s="5"/>
      <c r="JK63" s="5"/>
      <c r="JL63" s="5"/>
      <c r="JM63" s="5"/>
      <c r="JN63" s="5"/>
      <c r="JO63" s="5"/>
      <c r="JP63" s="9"/>
      <c r="JS63" s="5"/>
      <c r="JT63" s="5"/>
      <c r="JU63" s="5"/>
      <c r="JV63" s="5"/>
      <c r="JW63" s="5"/>
      <c r="JX63" s="5"/>
      <c r="JY63" s="5"/>
      <c r="JZ63" s="5"/>
    </row>
    <row r="64" spans="1:286" hidden="1" x14ac:dyDescent="0.25">
      <c r="A64" s="9" t="s">
        <v>214</v>
      </c>
      <c r="B64" s="2">
        <f>X$50</f>
        <v>14.373177606319452</v>
      </c>
      <c r="C64">
        <f>X$51</f>
        <v>18.548050336063927</v>
      </c>
      <c r="D64" s="5">
        <f>X$49</f>
        <v>11</v>
      </c>
      <c r="J64" s="5"/>
      <c r="M64" s="5"/>
      <c r="N64" s="5"/>
      <c r="O64" s="5"/>
      <c r="P64" s="5"/>
      <c r="Q64" s="5"/>
      <c r="R64" s="5"/>
      <c r="S64" s="5"/>
      <c r="U64" s="5"/>
      <c r="V64" s="9"/>
      <c r="Y64" s="5"/>
      <c r="Z64" s="5"/>
      <c r="AA64" s="5"/>
      <c r="AB64" s="5"/>
      <c r="AC64" s="5"/>
      <c r="AD64" s="5"/>
      <c r="AE64" s="5"/>
      <c r="AF64" s="5"/>
      <c r="AG64" s="9"/>
      <c r="AJ64" s="5"/>
      <c r="AK64" s="5"/>
      <c r="AL64" s="5"/>
      <c r="AM64" s="5"/>
      <c r="AN64" s="5"/>
      <c r="AO64" s="5"/>
      <c r="AP64" s="5"/>
      <c r="AQ64" s="5"/>
      <c r="AR64" s="9"/>
      <c r="AU64" s="5"/>
      <c r="AV64" s="5"/>
      <c r="AW64" s="5"/>
      <c r="AX64" s="5"/>
      <c r="AY64" s="5"/>
      <c r="AZ64" s="5"/>
      <c r="BA64" s="5"/>
      <c r="BB64" s="5"/>
      <c r="BC64" s="9"/>
      <c r="BF64" s="5"/>
      <c r="BG64" s="5"/>
      <c r="BH64" s="5"/>
      <c r="BI64" s="5"/>
      <c r="BJ64" s="5"/>
      <c r="BK64" s="5"/>
      <c r="BL64" s="5"/>
      <c r="BM64" s="5"/>
      <c r="BN64" s="9"/>
      <c r="BQ64" s="5"/>
      <c r="BR64" s="5"/>
      <c r="BS64" s="5"/>
      <c r="BT64" s="5"/>
      <c r="BU64" s="5"/>
      <c r="BV64" s="5"/>
      <c r="BW64" s="5"/>
      <c r="BX64" s="5"/>
      <c r="BY64" s="9"/>
      <c r="CC64" s="5"/>
      <c r="CD64" s="5"/>
      <c r="CE64" s="5"/>
      <c r="CF64" s="5"/>
      <c r="CG64" s="5"/>
      <c r="CH64" s="5"/>
      <c r="CI64" s="5"/>
      <c r="CJ64" s="5"/>
      <c r="CK64" s="9"/>
      <c r="CN64" s="5"/>
      <c r="CO64" s="5"/>
      <c r="CP64" s="5"/>
      <c r="CQ64" s="5"/>
      <c r="CR64" s="5"/>
      <c r="CS64" s="5"/>
      <c r="CT64" s="5"/>
      <c r="CU64" s="5"/>
      <c r="CV64" s="9"/>
      <c r="CY64" s="5"/>
      <c r="CZ64" s="5"/>
      <c r="DA64" s="5"/>
      <c r="DB64" s="5"/>
      <c r="DC64" s="5"/>
      <c r="DD64" s="5"/>
      <c r="DE64" s="5"/>
      <c r="DF64" s="5"/>
      <c r="DG64" s="9"/>
      <c r="DJ64" s="5"/>
      <c r="DK64" s="5"/>
      <c r="DL64" s="5"/>
      <c r="DM64" s="5"/>
      <c r="DN64" s="5"/>
      <c r="DO64" s="5"/>
      <c r="DP64" s="5"/>
      <c r="DQ64" s="5"/>
      <c r="DR64" s="9"/>
      <c r="DU64" s="5"/>
      <c r="DV64" s="5"/>
      <c r="DW64" s="5"/>
      <c r="DX64" s="5"/>
      <c r="DY64" s="5"/>
      <c r="DZ64" s="5"/>
      <c r="EA64" s="5"/>
      <c r="EB64" s="5"/>
      <c r="EC64" s="9"/>
      <c r="EF64" s="5"/>
      <c r="EG64" s="5"/>
      <c r="EH64" s="5"/>
      <c r="EI64" s="5"/>
      <c r="EJ64" s="5"/>
      <c r="EK64" s="5"/>
      <c r="EL64" s="5"/>
      <c r="EM64" s="5"/>
      <c r="EN64" s="9"/>
      <c r="EQ64" s="5"/>
      <c r="ER64" s="5"/>
      <c r="ES64" s="5"/>
      <c r="ET64" s="5"/>
      <c r="EU64" s="5"/>
      <c r="EV64" s="5"/>
      <c r="EW64" s="5"/>
      <c r="EX64" s="5"/>
      <c r="EY64" s="9"/>
      <c r="FB64" s="5"/>
      <c r="FC64" s="5"/>
      <c r="FD64" s="5"/>
      <c r="FE64" s="5"/>
      <c r="FF64" s="5"/>
      <c r="FG64" s="5"/>
      <c r="FH64" s="5"/>
      <c r="FI64" s="5"/>
      <c r="FJ64" s="9"/>
      <c r="FM64" s="5"/>
      <c r="FN64" s="5"/>
      <c r="FO64" s="5"/>
      <c r="FP64" s="5"/>
      <c r="FQ64" s="5"/>
      <c r="FR64" s="5"/>
      <c r="FS64" s="5"/>
      <c r="FT64" s="5"/>
      <c r="FU64" s="9"/>
      <c r="FX64" s="5"/>
      <c r="FY64" s="5"/>
      <c r="FZ64" s="5"/>
      <c r="GA64" s="5"/>
      <c r="GB64" s="5"/>
      <c r="GC64" s="5"/>
      <c r="GD64" s="5"/>
      <c r="GE64" s="5"/>
      <c r="GF64" s="9"/>
      <c r="GI64" s="5"/>
      <c r="GJ64" s="5"/>
      <c r="GK64" s="5"/>
      <c r="GL64" s="5"/>
      <c r="GM64" s="5"/>
      <c r="GN64" s="5"/>
      <c r="GO64" s="5"/>
      <c r="GP64" s="5"/>
      <c r="GQ64" s="9"/>
      <c r="GT64" s="5"/>
      <c r="GU64" s="5"/>
      <c r="GV64" s="5"/>
      <c r="GW64" s="5"/>
      <c r="GX64" s="5"/>
      <c r="GY64" s="5"/>
      <c r="GZ64" s="5"/>
      <c r="HA64" s="5"/>
      <c r="HB64" s="9"/>
      <c r="HE64" s="5"/>
      <c r="HF64" s="5"/>
      <c r="HG64" s="5"/>
      <c r="HH64" s="5"/>
      <c r="HI64" s="5"/>
      <c r="HJ64" s="5"/>
      <c r="HK64" s="5"/>
      <c r="HL64" s="5"/>
      <c r="HM64" s="9"/>
      <c r="HP64" s="5"/>
      <c r="HQ64" s="5"/>
      <c r="HR64" s="5"/>
      <c r="HS64" s="5"/>
      <c r="HT64" s="5"/>
      <c r="HU64" s="5"/>
      <c r="HV64" s="5"/>
      <c r="HW64" s="5"/>
      <c r="HX64" s="9"/>
      <c r="IA64" s="5"/>
      <c r="IB64" s="5"/>
      <c r="IC64" s="5"/>
      <c r="ID64" s="5"/>
      <c r="IE64" s="5"/>
      <c r="IF64" s="5"/>
      <c r="IG64" s="5"/>
      <c r="IH64" s="5"/>
      <c r="II64" s="9"/>
      <c r="IL64" s="5"/>
      <c r="IM64" s="5"/>
      <c r="IN64" s="5"/>
      <c r="IO64" s="5"/>
      <c r="IP64" s="5"/>
      <c r="IQ64" s="5"/>
      <c r="IR64" s="5"/>
      <c r="IS64" s="5"/>
      <c r="IT64" s="9"/>
      <c r="IW64" s="5"/>
      <c r="IX64" s="5"/>
      <c r="IY64" s="5"/>
      <c r="IZ64" s="5"/>
      <c r="JA64" s="5"/>
      <c r="JB64" s="5"/>
      <c r="JC64" s="5"/>
      <c r="JD64" s="5"/>
      <c r="JE64" s="9"/>
      <c r="JH64" s="5"/>
      <c r="JI64" s="5"/>
      <c r="JJ64" s="5"/>
      <c r="JK64" s="5"/>
      <c r="JL64" s="5"/>
      <c r="JM64" s="5"/>
      <c r="JN64" s="5"/>
      <c r="JO64" s="5"/>
      <c r="JP64" s="9"/>
      <c r="JS64" s="5"/>
      <c r="JT64" s="5"/>
      <c r="JU64" s="5"/>
      <c r="JV64" s="5"/>
      <c r="JW64" s="5"/>
      <c r="JX64" s="5"/>
      <c r="JY64" s="5"/>
      <c r="JZ64" s="5"/>
    </row>
    <row r="65" spans="1:286" hidden="1" x14ac:dyDescent="0.25">
      <c r="A65" s="9" t="s">
        <v>378</v>
      </c>
      <c r="B65" s="2">
        <f>AI$50</f>
        <v>7.1201394192074163</v>
      </c>
      <c r="C65">
        <f>AI$51</f>
        <v>11.336248567083143</v>
      </c>
      <c r="D65" s="5">
        <f>AI$49</f>
        <v>5</v>
      </c>
      <c r="J65" s="5"/>
      <c r="M65" s="5"/>
      <c r="N65" s="5"/>
      <c r="O65" s="5"/>
      <c r="P65" s="5"/>
      <c r="Q65" s="5"/>
      <c r="R65" s="5"/>
      <c r="S65" s="5"/>
      <c r="U65" s="5"/>
      <c r="V65" s="9"/>
      <c r="Y65" s="5"/>
      <c r="Z65" s="5"/>
      <c r="AA65" s="5"/>
      <c r="AB65" s="5"/>
      <c r="AC65" s="5"/>
      <c r="AD65" s="5"/>
      <c r="AE65" s="5"/>
      <c r="AF65" s="5"/>
      <c r="AG65" s="9"/>
      <c r="AJ65" s="5"/>
      <c r="AK65" s="5"/>
      <c r="AL65" s="5"/>
      <c r="AM65" s="5"/>
      <c r="AN65" s="5"/>
      <c r="AO65" s="5"/>
      <c r="AP65" s="5"/>
      <c r="AQ65" s="5"/>
      <c r="AR65" s="9"/>
      <c r="AU65" s="5"/>
      <c r="AV65" s="5"/>
      <c r="AW65" s="5"/>
      <c r="AX65" s="5"/>
      <c r="AY65" s="5"/>
      <c r="AZ65" s="5"/>
      <c r="BA65" s="5"/>
      <c r="BB65" s="5"/>
      <c r="BC65" s="9"/>
      <c r="BF65" s="5"/>
      <c r="BG65" s="5"/>
      <c r="BH65" s="5"/>
      <c r="BI65" s="5"/>
      <c r="BJ65" s="5"/>
      <c r="BK65" s="5"/>
      <c r="BL65" s="5"/>
      <c r="BM65" s="5"/>
      <c r="BN65" s="9"/>
      <c r="BQ65" s="5"/>
      <c r="BR65" s="5"/>
      <c r="BS65" s="5"/>
      <c r="BT65" s="5"/>
      <c r="BU65" s="5"/>
      <c r="BV65" s="5"/>
      <c r="BW65" s="5"/>
      <c r="BX65" s="5"/>
      <c r="BY65" s="9"/>
      <c r="CC65" s="5"/>
      <c r="CD65" s="5"/>
      <c r="CE65" s="5"/>
      <c r="CF65" s="5"/>
      <c r="CG65" s="5"/>
      <c r="CH65" s="5"/>
      <c r="CI65" s="5"/>
      <c r="CJ65" s="5"/>
      <c r="CK65" s="9"/>
      <c r="CN65" s="5"/>
      <c r="CO65" s="5"/>
      <c r="CP65" s="5"/>
      <c r="CQ65" s="5"/>
      <c r="CR65" s="5"/>
      <c r="CS65" s="5"/>
      <c r="CT65" s="5"/>
      <c r="CU65" s="5"/>
      <c r="CV65" s="9"/>
      <c r="CY65" s="5"/>
      <c r="CZ65" s="5"/>
      <c r="DA65" s="5"/>
      <c r="DB65" s="5"/>
      <c r="DC65" s="5"/>
      <c r="DD65" s="5"/>
      <c r="DE65" s="5"/>
      <c r="DF65" s="5"/>
      <c r="DG65" s="9"/>
      <c r="DJ65" s="5"/>
      <c r="DK65" s="5"/>
      <c r="DL65" s="5"/>
      <c r="DM65" s="5"/>
      <c r="DN65" s="5"/>
      <c r="DO65" s="5"/>
      <c r="DP65" s="5"/>
      <c r="DQ65" s="5"/>
      <c r="DR65" s="9"/>
      <c r="DU65" s="5"/>
      <c r="DV65" s="5"/>
      <c r="DW65" s="5"/>
      <c r="DX65" s="5"/>
      <c r="DY65" s="5"/>
      <c r="DZ65" s="5"/>
      <c r="EA65" s="5"/>
      <c r="EB65" s="5"/>
      <c r="EC65" s="9"/>
      <c r="EF65" s="5"/>
      <c r="EG65" s="5"/>
      <c r="EH65" s="5"/>
      <c r="EI65" s="5"/>
      <c r="EJ65" s="5"/>
      <c r="EK65" s="5"/>
      <c r="EL65" s="5"/>
      <c r="EM65" s="5"/>
      <c r="EN65" s="9"/>
      <c r="EQ65" s="5"/>
      <c r="ER65" s="5"/>
      <c r="ES65" s="5"/>
      <c r="ET65" s="5"/>
      <c r="EU65" s="5"/>
      <c r="EV65" s="5"/>
      <c r="EW65" s="5"/>
      <c r="EX65" s="5"/>
      <c r="EY65" s="9"/>
      <c r="FB65" s="5"/>
      <c r="FC65" s="5"/>
      <c r="FD65" s="5"/>
      <c r="FE65" s="5"/>
      <c r="FF65" s="5"/>
      <c r="FG65" s="5"/>
      <c r="FH65" s="5"/>
      <c r="FI65" s="5"/>
      <c r="FJ65" s="9"/>
      <c r="FM65" s="5"/>
      <c r="FN65" s="5"/>
      <c r="FO65" s="5"/>
      <c r="FP65" s="5"/>
      <c r="FQ65" s="5"/>
      <c r="FR65" s="5"/>
      <c r="FS65" s="5"/>
      <c r="FT65" s="5"/>
      <c r="FU65" s="9"/>
      <c r="FX65" s="5"/>
      <c r="FY65" s="5"/>
      <c r="FZ65" s="5"/>
      <c r="GA65" s="5"/>
      <c r="GB65" s="5"/>
      <c r="GC65" s="5"/>
      <c r="GD65" s="5"/>
      <c r="GE65" s="5"/>
      <c r="GF65" s="9"/>
      <c r="GI65" s="5"/>
      <c r="GJ65" s="5"/>
      <c r="GK65" s="5"/>
      <c r="GL65" s="5"/>
      <c r="GM65" s="5"/>
      <c r="GN65" s="5"/>
      <c r="GO65" s="5"/>
      <c r="GP65" s="5"/>
      <c r="GQ65" s="9"/>
      <c r="GT65" s="5"/>
      <c r="GU65" s="5"/>
      <c r="GV65" s="5"/>
      <c r="GW65" s="5"/>
      <c r="GX65" s="5"/>
      <c r="GY65" s="5"/>
      <c r="GZ65" s="5"/>
      <c r="HA65" s="5"/>
      <c r="HB65" s="9"/>
      <c r="HE65" s="5"/>
      <c r="HF65" s="5"/>
      <c r="HG65" s="5"/>
      <c r="HH65" s="5"/>
      <c r="HI65" s="5"/>
      <c r="HJ65" s="5"/>
      <c r="HK65" s="5"/>
      <c r="HL65" s="5"/>
      <c r="HM65" s="9"/>
      <c r="HP65" s="5"/>
      <c r="HQ65" s="5"/>
      <c r="HR65" s="5"/>
      <c r="HS65" s="5"/>
      <c r="HT65" s="5"/>
      <c r="HU65" s="5"/>
      <c r="HV65" s="5"/>
      <c r="HW65" s="5"/>
      <c r="HX65" s="9"/>
      <c r="IA65" s="5"/>
      <c r="IB65" s="5"/>
      <c r="IC65" s="5"/>
      <c r="ID65" s="5"/>
      <c r="IE65" s="5"/>
      <c r="IF65" s="5"/>
      <c r="IG65" s="5"/>
      <c r="IH65" s="5"/>
      <c r="II65" s="9"/>
      <c r="IL65" s="5"/>
      <c r="IM65" s="5"/>
      <c r="IN65" s="5"/>
      <c r="IO65" s="5"/>
      <c r="IP65" s="5"/>
      <c r="IQ65" s="5"/>
      <c r="IR65" s="5"/>
      <c r="IS65" s="5"/>
      <c r="IT65" s="9"/>
      <c r="IW65" s="5"/>
      <c r="IX65" s="5"/>
      <c r="IY65" s="5"/>
      <c r="IZ65" s="5"/>
      <c r="JA65" s="5"/>
      <c r="JB65" s="5"/>
      <c r="JC65" s="5"/>
      <c r="JD65" s="5"/>
      <c r="JE65" s="9"/>
      <c r="JH65" s="5"/>
      <c r="JI65" s="5"/>
      <c r="JJ65" s="5"/>
      <c r="JK65" s="5"/>
      <c r="JL65" s="5"/>
      <c r="JM65" s="5"/>
      <c r="JN65" s="5"/>
      <c r="JO65" s="5"/>
      <c r="JP65" s="9"/>
      <c r="JS65" s="5"/>
      <c r="JT65" s="5"/>
      <c r="JU65" s="5"/>
      <c r="JV65" s="5"/>
      <c r="JW65" s="5"/>
      <c r="JX65" s="5"/>
      <c r="JY65" s="5"/>
      <c r="JZ65" s="5"/>
    </row>
    <row r="66" spans="1:286" hidden="1" x14ac:dyDescent="0.25">
      <c r="A66" s="9" t="s">
        <v>377</v>
      </c>
      <c r="B66" s="2">
        <f>AT50</f>
        <v>11.977129441237411</v>
      </c>
      <c r="C66">
        <f>AT51</f>
        <v>16.705601096210007</v>
      </c>
      <c r="D66">
        <f>AT49</f>
        <v>6</v>
      </c>
      <c r="M66" s="5"/>
      <c r="N66" s="5"/>
      <c r="O66" s="5"/>
      <c r="P66" s="5"/>
      <c r="Q66" s="5"/>
      <c r="R66" s="5"/>
      <c r="S66" s="5"/>
      <c r="U66" s="5"/>
      <c r="V66" s="9"/>
      <c r="Y66" s="5"/>
      <c r="Z66" s="5"/>
      <c r="AA66" s="5"/>
      <c r="AB66" s="5"/>
      <c r="AC66" s="5"/>
      <c r="AD66" s="5"/>
      <c r="AE66" s="5"/>
      <c r="AF66" s="5"/>
      <c r="AG66" s="9"/>
      <c r="AJ66" s="5"/>
      <c r="AK66" s="5"/>
      <c r="AL66" s="5"/>
      <c r="AM66" s="5"/>
      <c r="AN66" s="5"/>
      <c r="AO66" s="5"/>
      <c r="AP66" s="5"/>
      <c r="AQ66" s="5"/>
      <c r="AR66" s="9"/>
      <c r="AU66" s="5"/>
      <c r="AV66" s="5"/>
      <c r="AW66" s="5"/>
      <c r="AX66" s="5"/>
      <c r="AY66" s="5"/>
      <c r="AZ66" s="5"/>
      <c r="BA66" s="5"/>
      <c r="BB66" s="5"/>
      <c r="BC66" s="9"/>
      <c r="BF66" s="5"/>
      <c r="BG66" s="5"/>
      <c r="BH66" s="5"/>
      <c r="BI66" s="5"/>
      <c r="BJ66" s="5"/>
      <c r="BK66" s="5"/>
      <c r="BL66" s="5"/>
      <c r="BM66" s="5"/>
      <c r="BN66" s="9"/>
      <c r="BQ66" s="5"/>
      <c r="BR66" s="5"/>
      <c r="BS66" s="5"/>
      <c r="BT66" s="5"/>
      <c r="BU66" s="5"/>
      <c r="BV66" s="5"/>
      <c r="BW66" s="5"/>
      <c r="BX66" s="5"/>
      <c r="BY66" s="9"/>
      <c r="CC66" s="5"/>
      <c r="CD66" s="5"/>
      <c r="CE66" s="5"/>
      <c r="CF66" s="5"/>
      <c r="CG66" s="5"/>
      <c r="CH66" s="5"/>
      <c r="CI66" s="5"/>
      <c r="CJ66" s="5"/>
      <c r="CK66" s="9"/>
      <c r="CN66" s="5"/>
      <c r="CO66" s="5"/>
      <c r="CP66" s="5"/>
      <c r="CQ66" s="5"/>
      <c r="CR66" s="5"/>
      <c r="CS66" s="5"/>
      <c r="CT66" s="5"/>
      <c r="CU66" s="5"/>
      <c r="CV66" s="9"/>
      <c r="CY66" s="5"/>
      <c r="CZ66" s="5"/>
      <c r="DA66" s="5"/>
      <c r="DB66" s="5"/>
      <c r="DC66" s="5"/>
      <c r="DD66" s="5"/>
      <c r="DE66" s="5"/>
      <c r="DF66" s="5"/>
      <c r="DG66" s="9"/>
      <c r="DJ66" s="5"/>
      <c r="DK66" s="5"/>
      <c r="DL66" s="5"/>
      <c r="DM66" s="5"/>
      <c r="DN66" s="5"/>
      <c r="DO66" s="5"/>
      <c r="DP66" s="5"/>
      <c r="DQ66" s="5"/>
      <c r="DR66" s="9"/>
      <c r="DU66" s="5"/>
      <c r="DV66" s="5"/>
      <c r="DW66" s="5"/>
      <c r="DX66" s="5"/>
      <c r="DY66" s="5"/>
      <c r="DZ66" s="5"/>
      <c r="EA66" s="5"/>
      <c r="EB66" s="5"/>
      <c r="EC66" s="9"/>
      <c r="EF66" s="5"/>
      <c r="EG66" s="5"/>
      <c r="EH66" s="5"/>
      <c r="EI66" s="5"/>
      <c r="EJ66" s="5"/>
      <c r="EK66" s="5"/>
      <c r="EL66" s="5"/>
      <c r="EM66" s="5"/>
      <c r="EN66" s="9"/>
      <c r="EQ66" s="5"/>
      <c r="ER66" s="5"/>
      <c r="ES66" s="5"/>
      <c r="ET66" s="5"/>
      <c r="EU66" s="5"/>
      <c r="EV66" s="5"/>
      <c r="EW66" s="5"/>
      <c r="EX66" s="5"/>
      <c r="EY66" s="9"/>
      <c r="FB66" s="5"/>
      <c r="FC66" s="5"/>
      <c r="FD66" s="5"/>
      <c r="FE66" s="5"/>
      <c r="FF66" s="5"/>
      <c r="FG66" s="5"/>
      <c r="FH66" s="5"/>
      <c r="FI66" s="5"/>
      <c r="FJ66" s="9"/>
      <c r="FM66" s="5"/>
      <c r="FN66" s="5"/>
      <c r="FO66" s="5"/>
      <c r="FP66" s="5"/>
      <c r="FQ66" s="5"/>
      <c r="FR66" s="5"/>
      <c r="FS66" s="5"/>
      <c r="FT66" s="5"/>
      <c r="FU66" s="9"/>
      <c r="FX66" s="5"/>
      <c r="FY66" s="5"/>
      <c r="FZ66" s="5"/>
      <c r="GA66" s="5"/>
      <c r="GB66" s="5"/>
      <c r="GC66" s="5"/>
      <c r="GD66" s="5"/>
      <c r="GE66" s="5"/>
      <c r="GF66" s="9"/>
      <c r="GI66" s="5"/>
      <c r="GJ66" s="5"/>
      <c r="GK66" s="5"/>
      <c r="GL66" s="5"/>
      <c r="GM66" s="5"/>
      <c r="GN66" s="5"/>
      <c r="GO66" s="5"/>
      <c r="GP66" s="5"/>
      <c r="GQ66" s="9"/>
      <c r="GT66" s="5"/>
      <c r="GU66" s="5"/>
      <c r="GV66" s="5"/>
      <c r="GW66" s="5"/>
      <c r="GX66" s="5"/>
      <c r="GY66" s="5"/>
      <c r="GZ66" s="5"/>
      <c r="HA66" s="5"/>
      <c r="HB66" s="9"/>
      <c r="HE66" s="5"/>
      <c r="HF66" s="5"/>
      <c r="HG66" s="5"/>
      <c r="HH66" s="5"/>
      <c r="HI66" s="5"/>
      <c r="HJ66" s="5"/>
      <c r="HK66" s="5"/>
      <c r="HL66" s="5"/>
      <c r="HM66" s="9"/>
      <c r="HP66" s="5"/>
      <c r="HQ66" s="5"/>
      <c r="HR66" s="5"/>
      <c r="HS66" s="5"/>
      <c r="HT66" s="5"/>
      <c r="HU66" s="5"/>
      <c r="HV66" s="5"/>
      <c r="HW66" s="5"/>
      <c r="HX66" s="9"/>
      <c r="IA66" s="5"/>
      <c r="IB66" s="5"/>
      <c r="IC66" s="5"/>
      <c r="ID66" s="5"/>
      <c r="IE66" s="5"/>
      <c r="IF66" s="5"/>
      <c r="IG66" s="5"/>
      <c r="IH66" s="5"/>
      <c r="II66" s="9"/>
      <c r="IL66" s="5"/>
      <c r="IM66" s="5"/>
      <c r="IN66" s="5"/>
      <c r="IO66" s="5"/>
      <c r="IP66" s="5"/>
      <c r="IQ66" s="5"/>
      <c r="IR66" s="5"/>
      <c r="IS66" s="5"/>
      <c r="IT66" s="9"/>
      <c r="IW66" s="5"/>
      <c r="IX66" s="5"/>
      <c r="IY66" s="5"/>
      <c r="IZ66" s="5"/>
      <c r="JA66" s="5"/>
      <c r="JB66" s="5"/>
      <c r="JC66" s="5"/>
      <c r="JD66" s="5"/>
      <c r="JE66" s="9"/>
      <c r="JH66" s="5"/>
      <c r="JI66" s="5"/>
      <c r="JJ66" s="5"/>
      <c r="JK66" s="5"/>
      <c r="JL66" s="5"/>
      <c r="JM66" s="5"/>
      <c r="JN66" s="5"/>
      <c r="JO66" s="5"/>
      <c r="JP66" s="9"/>
      <c r="JS66" s="5"/>
      <c r="JT66" s="5"/>
      <c r="JU66" s="5"/>
      <c r="JV66" s="5"/>
      <c r="JW66" s="5"/>
      <c r="JX66" s="5"/>
      <c r="JY66" s="5"/>
      <c r="JZ66" s="5"/>
    </row>
    <row r="67" spans="1:286" hidden="1" x14ac:dyDescent="0.25">
      <c r="A67" s="9" t="s">
        <v>375</v>
      </c>
      <c r="B67" s="2">
        <f>BE50</f>
        <v>0.4784488213647074</v>
      </c>
      <c r="C67">
        <f>BE51</f>
        <v>0.50799564896516203</v>
      </c>
      <c r="D67">
        <f>BE49</f>
        <v>3</v>
      </c>
      <c r="M67" s="5"/>
      <c r="N67" s="5"/>
      <c r="O67" s="5"/>
      <c r="P67" s="5"/>
      <c r="Q67" s="5"/>
      <c r="R67" s="5"/>
      <c r="S67" s="5"/>
      <c r="U67" s="5"/>
      <c r="V67" s="9"/>
      <c r="Y67" s="5"/>
      <c r="Z67" s="5"/>
      <c r="AA67" s="5"/>
      <c r="AB67" s="5"/>
      <c r="AC67" s="5"/>
      <c r="AD67" s="5"/>
      <c r="AE67" s="5"/>
      <c r="AF67" s="5"/>
      <c r="AG67" s="9"/>
      <c r="AJ67" s="5"/>
      <c r="AK67" s="5"/>
      <c r="AL67" s="5"/>
      <c r="AM67" s="5"/>
      <c r="AN67" s="5"/>
      <c r="AO67" s="5"/>
      <c r="AP67" s="5"/>
      <c r="AQ67" s="5"/>
      <c r="AR67" s="9"/>
      <c r="AU67" s="5"/>
      <c r="AV67" s="5"/>
      <c r="AW67" s="5"/>
      <c r="AX67" s="5"/>
      <c r="AY67" s="5"/>
      <c r="AZ67" s="5"/>
      <c r="BA67" s="5"/>
      <c r="BB67" s="5"/>
      <c r="BC67" s="9"/>
      <c r="BF67" s="5"/>
      <c r="BG67" s="5"/>
      <c r="BH67" s="5"/>
      <c r="BI67" s="5"/>
      <c r="BJ67" s="5"/>
      <c r="BK67" s="5"/>
      <c r="BL67" s="5"/>
      <c r="BM67" s="5"/>
      <c r="BN67" s="9"/>
      <c r="BQ67" s="5"/>
      <c r="BR67" s="5"/>
      <c r="BS67" s="5"/>
      <c r="BT67" s="5"/>
      <c r="BU67" s="5"/>
      <c r="BV67" s="5"/>
      <c r="BW67" s="5"/>
      <c r="BX67" s="5"/>
      <c r="BY67" s="9"/>
      <c r="CC67" s="5"/>
      <c r="CD67" s="5"/>
      <c r="CE67" s="5"/>
      <c r="CF67" s="5"/>
      <c r="CG67" s="5"/>
      <c r="CH67" s="5"/>
      <c r="CI67" s="5"/>
      <c r="CJ67" s="5"/>
      <c r="CK67" s="9"/>
      <c r="CN67" s="5"/>
      <c r="CO67" s="5"/>
      <c r="CP67" s="5"/>
      <c r="CQ67" s="5"/>
      <c r="CR67" s="5"/>
      <c r="CS67" s="5"/>
      <c r="CT67" s="5"/>
      <c r="CU67" s="5"/>
      <c r="CV67" s="9"/>
      <c r="CY67" s="5"/>
      <c r="CZ67" s="5"/>
      <c r="DA67" s="5"/>
      <c r="DB67" s="5"/>
      <c r="DC67" s="5"/>
      <c r="DD67" s="5"/>
      <c r="DE67" s="5"/>
      <c r="DF67" s="5"/>
      <c r="DG67" s="9"/>
      <c r="DJ67" s="5"/>
      <c r="DK67" s="5"/>
      <c r="DL67" s="5"/>
      <c r="DM67" s="5"/>
      <c r="DN67" s="5"/>
      <c r="DO67" s="5"/>
      <c r="DP67" s="5"/>
      <c r="DQ67" s="5"/>
      <c r="DR67" s="9"/>
      <c r="DU67" s="5"/>
      <c r="DV67" s="5"/>
      <c r="DW67" s="5"/>
      <c r="DX67" s="5"/>
      <c r="DY67" s="5"/>
      <c r="DZ67" s="5"/>
      <c r="EA67" s="5"/>
      <c r="EB67" s="5"/>
      <c r="EC67" s="9"/>
      <c r="EF67" s="5"/>
      <c r="EG67" s="5"/>
      <c r="EH67" s="5"/>
      <c r="EI67" s="5"/>
      <c r="EJ67" s="5"/>
      <c r="EK67" s="5"/>
      <c r="EL67" s="5"/>
      <c r="EM67" s="5"/>
      <c r="EN67" s="9"/>
      <c r="EQ67" s="5"/>
      <c r="ER67" s="5"/>
      <c r="ES67" s="5"/>
      <c r="ET67" s="5"/>
      <c r="EU67" s="5"/>
      <c r="EV67" s="5"/>
      <c r="EW67" s="5"/>
      <c r="EX67" s="5"/>
      <c r="EY67" s="9"/>
      <c r="FB67" s="5"/>
      <c r="FC67" s="5"/>
      <c r="FD67" s="5"/>
      <c r="FE67" s="5"/>
      <c r="FF67" s="5"/>
      <c r="FG67" s="5"/>
      <c r="FH67" s="5"/>
      <c r="FI67" s="5"/>
      <c r="FJ67" s="9"/>
      <c r="FM67" s="5"/>
      <c r="FN67" s="5"/>
      <c r="FO67" s="5"/>
      <c r="FP67" s="5"/>
      <c r="FQ67" s="5"/>
      <c r="FR67" s="5"/>
      <c r="FS67" s="5"/>
      <c r="FT67" s="5"/>
      <c r="FU67" s="9"/>
      <c r="FX67" s="5"/>
      <c r="FY67" s="5"/>
      <c r="FZ67" s="5"/>
      <c r="GA67" s="5"/>
      <c r="GB67" s="5"/>
      <c r="GC67" s="5"/>
      <c r="GD67" s="5"/>
      <c r="GE67" s="5"/>
      <c r="GF67" s="9"/>
      <c r="GI67" s="5"/>
      <c r="GJ67" s="5"/>
      <c r="GK67" s="5"/>
      <c r="GL67" s="5"/>
      <c r="GM67" s="5"/>
      <c r="GN67" s="5"/>
      <c r="GO67" s="5"/>
      <c r="GP67" s="5"/>
      <c r="GQ67" s="9"/>
      <c r="GT67" s="5"/>
      <c r="GU67" s="5"/>
      <c r="GV67" s="5"/>
      <c r="GW67" s="5"/>
      <c r="GX67" s="5"/>
      <c r="GY67" s="5"/>
      <c r="GZ67" s="5"/>
      <c r="HA67" s="5"/>
      <c r="HB67" s="9"/>
      <c r="HE67" s="5"/>
      <c r="HF67" s="5"/>
      <c r="HG67" s="5"/>
      <c r="HH67" s="5"/>
      <c r="HI67" s="5"/>
      <c r="HJ67" s="5"/>
      <c r="HK67" s="5"/>
      <c r="HL67" s="5"/>
      <c r="HM67" s="9"/>
      <c r="HP67" s="5"/>
      <c r="HQ67" s="5"/>
      <c r="HR67" s="5"/>
      <c r="HS67" s="5"/>
      <c r="HT67" s="5"/>
      <c r="HU67" s="5"/>
      <c r="HV67" s="5"/>
      <c r="HW67" s="5"/>
      <c r="HX67" s="9"/>
      <c r="IA67" s="5"/>
      <c r="IB67" s="5"/>
      <c r="IC67" s="5"/>
      <c r="ID67" s="5"/>
      <c r="IE67" s="5"/>
      <c r="IF67" s="5"/>
      <c r="IG67" s="5"/>
      <c r="IH67" s="5"/>
      <c r="II67" s="9"/>
      <c r="IL67" s="5"/>
      <c r="IM67" s="5"/>
      <c r="IN67" s="5"/>
      <c r="IO67" s="5"/>
      <c r="IP67" s="5"/>
      <c r="IQ67" s="5"/>
      <c r="IR67" s="5"/>
      <c r="IS67" s="5"/>
      <c r="IT67" s="9"/>
      <c r="IW67" s="5"/>
      <c r="IX67" s="5"/>
      <c r="IY67" s="5"/>
      <c r="IZ67" s="5"/>
      <c r="JA67" s="5"/>
      <c r="JB67" s="5"/>
      <c r="JC67" s="5"/>
      <c r="JD67" s="5"/>
      <c r="JE67" s="9"/>
      <c r="JH67" s="5"/>
      <c r="JI67" s="5"/>
      <c r="JJ67" s="5"/>
      <c r="JK67" s="5"/>
      <c r="JL67" s="5"/>
      <c r="JM67" s="5"/>
      <c r="JN67" s="5"/>
      <c r="JO67" s="5"/>
      <c r="JP67" s="9"/>
      <c r="JS67" s="5"/>
      <c r="JT67" s="5"/>
      <c r="JU67" s="5"/>
      <c r="JV67" s="5"/>
      <c r="JW67" s="5"/>
      <c r="JX67" s="5"/>
      <c r="JY67" s="5"/>
      <c r="JZ67" s="5"/>
    </row>
    <row r="68" spans="1:286" hidden="1" x14ac:dyDescent="0.25">
      <c r="A68" s="9" t="s">
        <v>376</v>
      </c>
      <c r="B68" s="2">
        <f>BP50</f>
        <v>0.21351322460730371</v>
      </c>
      <c r="C68">
        <f>BP51</f>
        <v>0.31859902527296519</v>
      </c>
      <c r="D68">
        <f>BP49</f>
        <v>6</v>
      </c>
      <c r="M68" s="5"/>
      <c r="N68" s="5"/>
      <c r="O68" s="5"/>
      <c r="P68" s="5"/>
      <c r="Q68" s="5"/>
      <c r="R68" s="5"/>
      <c r="S68" s="5"/>
      <c r="U68" s="5"/>
      <c r="V68" s="9"/>
      <c r="Y68" s="5"/>
      <c r="Z68" s="5"/>
      <c r="AA68" s="5"/>
      <c r="AB68" s="5"/>
      <c r="AC68" s="5"/>
      <c r="AD68" s="5"/>
      <c r="AE68" s="5"/>
      <c r="AF68" s="5"/>
      <c r="AG68" s="9"/>
      <c r="AJ68" s="5"/>
      <c r="AK68" s="5"/>
      <c r="AL68" s="5"/>
      <c r="AM68" s="5"/>
      <c r="AN68" s="5"/>
      <c r="AO68" s="5"/>
      <c r="AP68" s="5"/>
      <c r="AQ68" s="5"/>
      <c r="AR68" s="9"/>
      <c r="AU68" s="5"/>
      <c r="AV68" s="5"/>
      <c r="AW68" s="5"/>
      <c r="AX68" s="5"/>
      <c r="AY68" s="5"/>
      <c r="AZ68" s="5"/>
      <c r="BA68" s="5"/>
      <c r="BB68" s="5"/>
      <c r="BC68" s="9"/>
      <c r="BF68" s="5"/>
      <c r="BG68" s="5"/>
      <c r="BH68" s="5"/>
      <c r="BI68" s="5"/>
      <c r="BJ68" s="5"/>
      <c r="BK68" s="5"/>
      <c r="BL68" s="5"/>
      <c r="BM68" s="5"/>
      <c r="BN68" s="9"/>
      <c r="BQ68" s="5"/>
      <c r="BR68" s="5"/>
      <c r="BS68" s="5"/>
      <c r="BT68" s="5"/>
      <c r="BU68" s="5"/>
      <c r="BV68" s="5"/>
      <c r="BW68" s="5"/>
      <c r="BX68" s="5"/>
      <c r="BY68" s="9"/>
      <c r="CC68" s="5"/>
      <c r="CD68" s="5"/>
      <c r="CE68" s="5"/>
      <c r="CF68" s="5"/>
      <c r="CG68" s="5"/>
      <c r="CH68" s="5"/>
      <c r="CI68" s="5"/>
      <c r="CJ68" s="5"/>
      <c r="CK68" s="9"/>
      <c r="CN68" s="5"/>
      <c r="CO68" s="5"/>
      <c r="CP68" s="5"/>
      <c r="CQ68" s="5"/>
      <c r="CR68" s="5"/>
      <c r="CS68" s="5"/>
      <c r="CT68" s="5"/>
      <c r="CU68" s="5"/>
      <c r="CV68" s="9"/>
      <c r="CY68" s="5"/>
      <c r="CZ68" s="5"/>
      <c r="DA68" s="5"/>
      <c r="DB68" s="5"/>
      <c r="DC68" s="5"/>
      <c r="DD68" s="5"/>
      <c r="DE68" s="5"/>
      <c r="DF68" s="5"/>
      <c r="DG68" s="9"/>
      <c r="DJ68" s="5"/>
      <c r="DK68" s="5"/>
      <c r="DL68" s="5"/>
      <c r="DM68" s="5"/>
      <c r="DN68" s="5"/>
      <c r="DO68" s="5"/>
      <c r="DP68" s="5"/>
      <c r="DQ68" s="5"/>
      <c r="DR68" s="9"/>
      <c r="DU68" s="5"/>
      <c r="DV68" s="5"/>
      <c r="DW68" s="5"/>
      <c r="DX68" s="5"/>
      <c r="DY68" s="5"/>
      <c r="DZ68" s="5"/>
      <c r="EA68" s="5"/>
      <c r="EB68" s="5"/>
      <c r="EC68" s="9"/>
      <c r="EF68" s="5"/>
      <c r="EG68" s="5"/>
      <c r="EH68" s="5"/>
      <c r="EI68" s="5"/>
      <c r="EJ68" s="5"/>
      <c r="EK68" s="5"/>
      <c r="EL68" s="5"/>
      <c r="EM68" s="5"/>
      <c r="EN68" s="9"/>
      <c r="EQ68" s="5"/>
      <c r="ER68" s="5"/>
      <c r="ES68" s="5"/>
      <c r="ET68" s="5"/>
      <c r="EU68" s="5"/>
      <c r="EV68" s="5"/>
      <c r="EW68" s="5"/>
      <c r="EX68" s="5"/>
      <c r="EY68" s="9"/>
      <c r="FB68" s="5"/>
      <c r="FC68" s="5"/>
      <c r="FD68" s="5"/>
      <c r="FE68" s="5"/>
      <c r="FF68" s="5"/>
      <c r="FG68" s="5"/>
      <c r="FH68" s="5"/>
      <c r="FI68" s="5"/>
      <c r="FJ68" s="9"/>
      <c r="FM68" s="5"/>
      <c r="FN68" s="5"/>
      <c r="FO68" s="5"/>
      <c r="FP68" s="5"/>
      <c r="FQ68" s="5"/>
      <c r="FR68" s="5"/>
      <c r="FS68" s="5"/>
      <c r="FT68" s="5"/>
      <c r="FU68" s="9"/>
      <c r="FX68" s="5"/>
      <c r="FY68" s="5"/>
      <c r="FZ68" s="5"/>
      <c r="GA68" s="5"/>
      <c r="GB68" s="5"/>
      <c r="GC68" s="5"/>
      <c r="GD68" s="5"/>
      <c r="GE68" s="5"/>
      <c r="GF68" s="9"/>
      <c r="GI68" s="5"/>
      <c r="GJ68" s="5"/>
      <c r="GK68" s="5"/>
      <c r="GL68" s="5"/>
      <c r="GM68" s="5"/>
      <c r="GN68" s="5"/>
      <c r="GO68" s="5"/>
      <c r="GP68" s="5"/>
      <c r="GQ68" s="9"/>
      <c r="GT68" s="5"/>
      <c r="GU68" s="5"/>
      <c r="GV68" s="5"/>
      <c r="GW68" s="5"/>
      <c r="GX68" s="5"/>
      <c r="GY68" s="5"/>
      <c r="GZ68" s="5"/>
      <c r="HA68" s="5"/>
      <c r="HB68" s="9"/>
      <c r="HE68" s="5"/>
      <c r="HF68" s="5"/>
      <c r="HG68" s="5"/>
      <c r="HH68" s="5"/>
      <c r="HI68" s="5"/>
      <c r="HJ68" s="5"/>
      <c r="HK68" s="5"/>
      <c r="HL68" s="5"/>
      <c r="HM68" s="9"/>
      <c r="HP68" s="5"/>
      <c r="HQ68" s="5"/>
      <c r="HR68" s="5"/>
      <c r="HS68" s="5"/>
      <c r="HT68" s="5"/>
      <c r="HU68" s="5"/>
      <c r="HV68" s="5"/>
      <c r="HW68" s="5"/>
      <c r="HX68" s="9"/>
      <c r="IA68" s="5"/>
      <c r="IB68" s="5"/>
      <c r="IC68" s="5"/>
      <c r="ID68" s="5"/>
      <c r="IE68" s="5"/>
      <c r="IF68" s="5"/>
      <c r="IG68" s="5"/>
      <c r="IH68" s="5"/>
      <c r="II68" s="9"/>
      <c r="IL68" s="5"/>
      <c r="IM68" s="5"/>
      <c r="IN68" s="5"/>
      <c r="IO68" s="5"/>
      <c r="IP68" s="5"/>
      <c r="IQ68" s="5"/>
      <c r="IR68" s="5"/>
      <c r="IS68" s="5"/>
      <c r="IT68" s="9"/>
      <c r="IW68" s="5"/>
      <c r="IX68" s="5"/>
      <c r="IY68" s="5"/>
      <c r="IZ68" s="5"/>
      <c r="JA68" s="5"/>
      <c r="JB68" s="5"/>
      <c r="JC68" s="5"/>
      <c r="JD68" s="5"/>
      <c r="JE68" s="9"/>
      <c r="JH68" s="5"/>
      <c r="JI68" s="5"/>
      <c r="JJ68" s="5"/>
      <c r="JK68" s="5"/>
      <c r="JL68" s="5"/>
      <c r="JM68" s="5"/>
      <c r="JN68" s="5"/>
      <c r="JO68" s="5"/>
      <c r="JP68" s="9"/>
      <c r="JS68" s="5"/>
      <c r="JT68" s="5"/>
      <c r="JU68" s="5"/>
      <c r="JV68" s="5"/>
      <c r="JW68" s="5"/>
      <c r="JX68" s="5"/>
      <c r="JY68" s="5"/>
      <c r="JZ68" s="5"/>
    </row>
    <row r="69" spans="1:286" hidden="1" x14ac:dyDescent="0.25">
      <c r="A69" s="9" t="s">
        <v>208</v>
      </c>
      <c r="B69" s="2">
        <f>CA50</f>
        <v>9.5280532581216395</v>
      </c>
      <c r="C69">
        <f>CA51</f>
        <v>18.034118077800066</v>
      </c>
      <c r="D69">
        <f>CA49</f>
        <v>5</v>
      </c>
      <c r="M69" s="5"/>
      <c r="N69" s="5"/>
      <c r="O69" s="5"/>
      <c r="P69" s="5"/>
      <c r="Q69" s="5"/>
      <c r="R69" s="5"/>
      <c r="S69" s="5"/>
      <c r="U69" s="5"/>
      <c r="V69" s="9"/>
      <c r="Y69" s="5"/>
      <c r="Z69" s="5"/>
      <c r="AA69" s="5"/>
      <c r="AB69" s="5"/>
      <c r="AC69" s="5"/>
      <c r="AD69" s="5"/>
      <c r="AE69" s="5"/>
      <c r="AF69" s="5"/>
      <c r="AG69" s="9"/>
      <c r="AJ69" s="5"/>
      <c r="AK69" s="5"/>
      <c r="AL69" s="5"/>
      <c r="AM69" s="5"/>
      <c r="AN69" s="5"/>
      <c r="AO69" s="5"/>
      <c r="AP69" s="5"/>
      <c r="AQ69" s="5"/>
      <c r="AR69" s="9"/>
      <c r="AU69" s="5"/>
      <c r="AV69" s="5"/>
      <c r="AW69" s="5"/>
      <c r="AX69" s="5"/>
      <c r="AY69" s="5"/>
      <c r="AZ69" s="5"/>
      <c r="BA69" s="5"/>
      <c r="BB69" s="5"/>
      <c r="BC69" s="9"/>
      <c r="BF69" s="5"/>
      <c r="BG69" s="5"/>
      <c r="BH69" s="5"/>
      <c r="BI69" s="5"/>
      <c r="BJ69" s="5"/>
      <c r="BK69" s="5"/>
      <c r="BL69" s="5"/>
      <c r="BM69" s="5"/>
      <c r="BN69" s="9"/>
      <c r="BQ69" s="5"/>
      <c r="BR69" s="5"/>
      <c r="BS69" s="5"/>
      <c r="BT69" s="5"/>
      <c r="BU69" s="5"/>
      <c r="BV69" s="5"/>
      <c r="BW69" s="5"/>
      <c r="BX69" s="5"/>
      <c r="BY69" s="9"/>
      <c r="CC69" s="5"/>
      <c r="CD69" s="5"/>
      <c r="CE69" s="5"/>
      <c r="CF69" s="5"/>
      <c r="CG69" s="5"/>
      <c r="CH69" s="5"/>
      <c r="CI69" s="5"/>
      <c r="CJ69" s="5"/>
      <c r="CK69" s="9"/>
      <c r="CN69" s="5"/>
      <c r="CO69" s="5"/>
      <c r="CP69" s="5"/>
      <c r="CQ69" s="5"/>
      <c r="CR69" s="5"/>
      <c r="CS69" s="5"/>
      <c r="CT69" s="5"/>
      <c r="CU69" s="5"/>
      <c r="CV69" s="9"/>
      <c r="CY69" s="5"/>
      <c r="CZ69" s="5"/>
      <c r="DA69" s="5"/>
      <c r="DB69" s="5"/>
      <c r="DC69" s="5"/>
      <c r="DD69" s="5"/>
      <c r="DE69" s="5"/>
      <c r="DF69" s="5"/>
      <c r="DG69" s="9"/>
      <c r="DJ69" s="5"/>
      <c r="DK69" s="5"/>
      <c r="DL69" s="5"/>
      <c r="DM69" s="5"/>
      <c r="DN69" s="5"/>
      <c r="DO69" s="5"/>
      <c r="DP69" s="5"/>
      <c r="DQ69" s="5"/>
      <c r="DR69" s="9"/>
      <c r="DU69" s="5"/>
      <c r="DV69" s="5"/>
      <c r="DW69" s="5"/>
      <c r="DX69" s="5"/>
      <c r="DY69" s="5"/>
      <c r="DZ69" s="5"/>
      <c r="EA69" s="5"/>
      <c r="EB69" s="5"/>
      <c r="EC69" s="9"/>
      <c r="EF69" s="5"/>
      <c r="EG69" s="5"/>
      <c r="EH69" s="5"/>
      <c r="EI69" s="5"/>
      <c r="EJ69" s="5"/>
      <c r="EK69" s="5"/>
      <c r="EL69" s="5"/>
      <c r="EM69" s="5"/>
      <c r="EN69" s="9"/>
      <c r="EQ69" s="5"/>
      <c r="ER69" s="5"/>
      <c r="ES69" s="5"/>
      <c r="ET69" s="5"/>
      <c r="EU69" s="5"/>
      <c r="EV69" s="5"/>
      <c r="EW69" s="5"/>
      <c r="EX69" s="5"/>
      <c r="EY69" s="9"/>
      <c r="FB69" s="5"/>
      <c r="FC69" s="5"/>
      <c r="FD69" s="5"/>
      <c r="FE69" s="5"/>
      <c r="FF69" s="5"/>
      <c r="FG69" s="5"/>
      <c r="FH69" s="5"/>
      <c r="FI69" s="5"/>
      <c r="FJ69" s="9"/>
      <c r="FM69" s="5"/>
      <c r="FN69" s="5"/>
      <c r="FO69" s="5"/>
      <c r="FP69" s="5"/>
      <c r="FQ69" s="5"/>
      <c r="FR69" s="5"/>
      <c r="FS69" s="5"/>
      <c r="FT69" s="5"/>
      <c r="FU69" s="9"/>
      <c r="FX69" s="5"/>
      <c r="FY69" s="5"/>
      <c r="FZ69" s="5"/>
      <c r="GA69" s="5"/>
      <c r="GB69" s="5"/>
      <c r="GC69" s="5"/>
      <c r="GD69" s="5"/>
      <c r="GE69" s="5"/>
      <c r="GF69" s="9"/>
      <c r="GI69" s="5"/>
      <c r="GJ69" s="5"/>
      <c r="GK69" s="5"/>
      <c r="GL69" s="5"/>
      <c r="GM69" s="5"/>
      <c r="GN69" s="5"/>
      <c r="GO69" s="5"/>
      <c r="GP69" s="5"/>
      <c r="GQ69" s="9"/>
      <c r="GT69" s="5"/>
      <c r="GU69" s="5"/>
      <c r="GV69" s="5"/>
      <c r="GW69" s="5"/>
      <c r="GX69" s="5"/>
      <c r="GY69" s="5"/>
      <c r="GZ69" s="5"/>
      <c r="HA69" s="5"/>
      <c r="HB69" s="9"/>
      <c r="HE69" s="5"/>
      <c r="HF69" s="5"/>
      <c r="HG69" s="5"/>
      <c r="HH69" s="5"/>
      <c r="HI69" s="5"/>
      <c r="HJ69" s="5"/>
      <c r="HK69" s="5"/>
      <c r="HL69" s="5"/>
      <c r="HM69" s="9"/>
      <c r="HP69" s="5"/>
      <c r="HQ69" s="5"/>
      <c r="HR69" s="5"/>
      <c r="HS69" s="5"/>
      <c r="HT69" s="5"/>
      <c r="HU69" s="5"/>
      <c r="HV69" s="5"/>
      <c r="HW69" s="5"/>
      <c r="HX69" s="9"/>
      <c r="IA69" s="5"/>
      <c r="IB69" s="5"/>
      <c r="IC69" s="5"/>
      <c r="ID69" s="5"/>
      <c r="IE69" s="5"/>
      <c r="IF69" s="5"/>
      <c r="IG69" s="5"/>
      <c r="IH69" s="5"/>
      <c r="II69" s="9"/>
      <c r="IL69" s="5"/>
      <c r="IM69" s="5"/>
      <c r="IN69" s="5"/>
      <c r="IO69" s="5"/>
      <c r="IP69" s="5"/>
      <c r="IQ69" s="5"/>
      <c r="IR69" s="5"/>
      <c r="IS69" s="5"/>
      <c r="IT69" s="9"/>
      <c r="IW69" s="5"/>
      <c r="IX69" s="5"/>
      <c r="IY69" s="5"/>
      <c r="IZ69" s="5"/>
      <c r="JA69" s="5"/>
      <c r="JB69" s="5"/>
      <c r="JC69" s="5"/>
      <c r="JD69" s="5"/>
      <c r="JE69" s="9"/>
      <c r="JH69" s="5"/>
      <c r="JI69" s="5"/>
      <c r="JJ69" s="5"/>
      <c r="JK69" s="5"/>
      <c r="JL69" s="5"/>
      <c r="JM69" s="5"/>
      <c r="JN69" s="5"/>
      <c r="JO69" s="5"/>
      <c r="JP69" s="9"/>
      <c r="JS69" s="5"/>
      <c r="JT69" s="5"/>
      <c r="JU69" s="5"/>
      <c r="JV69" s="5"/>
      <c r="JW69" s="5"/>
      <c r="JX69" s="5"/>
      <c r="JY69" s="5"/>
      <c r="JZ69" s="5"/>
    </row>
    <row r="70" spans="1:286" hidden="1" x14ac:dyDescent="0.25">
      <c r="A70" s="9" t="s">
        <v>210</v>
      </c>
      <c r="B70" s="2">
        <f>CM50</f>
        <v>16.574997117919416</v>
      </c>
      <c r="C70">
        <f>CM51</f>
        <v>30.252233465084689</v>
      </c>
      <c r="D70">
        <f>CM49</f>
        <v>10</v>
      </c>
      <c r="M70" s="5"/>
      <c r="N70" s="5"/>
      <c r="O70" s="5"/>
      <c r="P70" s="5"/>
      <c r="Q70" s="5"/>
      <c r="R70" s="5"/>
      <c r="S70" s="5"/>
      <c r="U70" s="5"/>
      <c r="V70" s="9"/>
      <c r="Y70" s="5"/>
      <c r="Z70" s="5"/>
      <c r="AA70" s="5"/>
      <c r="AB70" s="5"/>
      <c r="AC70" s="5"/>
      <c r="AD70" s="5"/>
      <c r="AE70" s="5"/>
      <c r="AF70" s="5"/>
      <c r="AG70" s="9"/>
      <c r="AJ70" s="5"/>
      <c r="AK70" s="5"/>
      <c r="AL70" s="5"/>
      <c r="AM70" s="5"/>
      <c r="AN70" s="5"/>
      <c r="AO70" s="5"/>
      <c r="AP70" s="5"/>
      <c r="AQ70" s="5"/>
      <c r="AR70" s="9"/>
      <c r="AU70" s="5"/>
      <c r="AV70" s="5"/>
      <c r="AW70" s="5"/>
      <c r="AX70" s="5"/>
      <c r="AY70" s="5"/>
      <c r="AZ70" s="5"/>
      <c r="BA70" s="5"/>
      <c r="BB70" s="5"/>
      <c r="BC70" s="9"/>
      <c r="BF70" s="5"/>
      <c r="BG70" s="5"/>
      <c r="BH70" s="5"/>
      <c r="BI70" s="5"/>
      <c r="BJ70" s="5"/>
      <c r="BK70" s="5"/>
      <c r="BL70" s="5"/>
      <c r="BM70" s="5"/>
      <c r="BN70" s="9"/>
      <c r="BQ70" s="5"/>
      <c r="BR70" s="5"/>
      <c r="BS70" s="5"/>
      <c r="BT70" s="5"/>
      <c r="BU70" s="5"/>
      <c r="BV70" s="5"/>
      <c r="BW70" s="5"/>
      <c r="BX70" s="5"/>
      <c r="BY70" s="9"/>
      <c r="CC70" s="5"/>
      <c r="CD70" s="5"/>
      <c r="CE70" s="5"/>
      <c r="CF70" s="5"/>
      <c r="CG70" s="5"/>
      <c r="CH70" s="5"/>
      <c r="CI70" s="5"/>
      <c r="CJ70" s="5"/>
      <c r="CK70" s="9"/>
      <c r="CN70" s="5"/>
      <c r="CO70" s="5"/>
      <c r="CP70" s="5"/>
      <c r="CQ70" s="5"/>
      <c r="CR70" s="5"/>
      <c r="CS70" s="5"/>
      <c r="CT70" s="5"/>
      <c r="CU70" s="5"/>
      <c r="CV70" s="9"/>
      <c r="CY70" s="5"/>
      <c r="CZ70" s="5"/>
      <c r="DA70" s="5"/>
      <c r="DB70" s="5"/>
      <c r="DC70" s="5"/>
      <c r="DD70" s="5"/>
      <c r="DE70" s="5"/>
      <c r="DF70" s="5"/>
      <c r="DG70" s="9"/>
      <c r="DJ70" s="5"/>
      <c r="DK70" s="5"/>
      <c r="DL70" s="5"/>
      <c r="DM70" s="5"/>
      <c r="DN70" s="5"/>
      <c r="DO70" s="5"/>
      <c r="DP70" s="5"/>
      <c r="DQ70" s="5"/>
      <c r="DR70" s="9"/>
      <c r="DU70" s="5"/>
      <c r="DV70" s="5"/>
      <c r="DW70" s="5"/>
      <c r="DX70" s="5"/>
      <c r="DY70" s="5"/>
      <c r="DZ70" s="5"/>
      <c r="EA70" s="5"/>
      <c r="EB70" s="5"/>
      <c r="EC70" s="9"/>
      <c r="EF70" s="5"/>
      <c r="EG70" s="5"/>
      <c r="EH70" s="5"/>
      <c r="EI70" s="5"/>
      <c r="EJ70" s="5"/>
      <c r="EK70" s="5"/>
      <c r="EL70" s="5"/>
      <c r="EM70" s="5"/>
      <c r="EN70" s="9"/>
      <c r="EQ70" s="5"/>
      <c r="ER70" s="5"/>
      <c r="ES70" s="5"/>
      <c r="ET70" s="5"/>
      <c r="EU70" s="5"/>
      <c r="EV70" s="5"/>
      <c r="EW70" s="5"/>
      <c r="EX70" s="5"/>
      <c r="EY70" s="9"/>
      <c r="FB70" s="5"/>
      <c r="FC70" s="5"/>
      <c r="FD70" s="5"/>
      <c r="FE70" s="5"/>
      <c r="FF70" s="5"/>
      <c r="FG70" s="5"/>
      <c r="FH70" s="5"/>
      <c r="FI70" s="5"/>
      <c r="FJ70" s="9"/>
      <c r="FM70" s="5"/>
      <c r="FN70" s="5"/>
      <c r="FO70" s="5"/>
      <c r="FP70" s="5"/>
      <c r="FQ70" s="5"/>
      <c r="FR70" s="5"/>
      <c r="FS70" s="5"/>
      <c r="FT70" s="5"/>
      <c r="FU70" s="9"/>
      <c r="FX70" s="5"/>
      <c r="FY70" s="5"/>
      <c r="FZ70" s="5"/>
      <c r="GA70" s="5"/>
      <c r="GB70" s="5"/>
      <c r="GC70" s="5"/>
      <c r="GD70" s="5"/>
      <c r="GE70" s="5"/>
      <c r="GF70" s="9"/>
      <c r="GI70" s="5"/>
      <c r="GJ70" s="5"/>
      <c r="GK70" s="5"/>
      <c r="GL70" s="5"/>
      <c r="GM70" s="5"/>
      <c r="GN70" s="5"/>
      <c r="GO70" s="5"/>
      <c r="GP70" s="5"/>
      <c r="GQ70" s="9"/>
      <c r="GT70" s="5"/>
      <c r="GU70" s="5"/>
      <c r="GV70" s="5"/>
      <c r="GW70" s="5"/>
      <c r="GX70" s="5"/>
      <c r="GY70" s="5"/>
      <c r="GZ70" s="5"/>
      <c r="HA70" s="5"/>
      <c r="HB70" s="9"/>
      <c r="HE70" s="5"/>
      <c r="HF70" s="5"/>
      <c r="HG70" s="5"/>
      <c r="HH70" s="5"/>
      <c r="HI70" s="5"/>
      <c r="HJ70" s="5"/>
      <c r="HK70" s="5"/>
      <c r="HL70" s="5"/>
      <c r="HM70" s="9"/>
      <c r="HP70" s="5"/>
      <c r="HQ70" s="5"/>
      <c r="HR70" s="5"/>
      <c r="HS70" s="5"/>
      <c r="HT70" s="5"/>
      <c r="HU70" s="5"/>
      <c r="HV70" s="5"/>
      <c r="HW70" s="5"/>
      <c r="HX70" s="9"/>
      <c r="IA70" s="5"/>
      <c r="IB70" s="5"/>
      <c r="IC70" s="5"/>
      <c r="ID70" s="5"/>
      <c r="IE70" s="5"/>
      <c r="IF70" s="5"/>
      <c r="IG70" s="5"/>
      <c r="IH70" s="5"/>
      <c r="II70" s="9"/>
      <c r="IL70" s="5"/>
      <c r="IM70" s="5"/>
      <c r="IN70" s="5"/>
      <c r="IO70" s="5"/>
      <c r="IP70" s="5"/>
      <c r="IQ70" s="5"/>
      <c r="IR70" s="5"/>
      <c r="IS70" s="5"/>
      <c r="IT70" s="9"/>
      <c r="IW70" s="5"/>
      <c r="IX70" s="5"/>
      <c r="IY70" s="5"/>
      <c r="IZ70" s="5"/>
      <c r="JA70" s="5"/>
      <c r="JB70" s="5"/>
      <c r="JC70" s="5"/>
      <c r="JD70" s="5"/>
      <c r="JE70" s="9"/>
      <c r="JH70" s="5"/>
      <c r="JI70" s="5"/>
      <c r="JJ70" s="5"/>
      <c r="JK70" s="5"/>
      <c r="JL70" s="5"/>
      <c r="JM70" s="5"/>
      <c r="JN70" s="5"/>
      <c r="JO70" s="5"/>
      <c r="JP70" s="9"/>
      <c r="JS70" s="5"/>
      <c r="JT70" s="5"/>
      <c r="JU70" s="5"/>
      <c r="JV70" s="5"/>
      <c r="JW70" s="5"/>
      <c r="JX70" s="5"/>
      <c r="JY70" s="5"/>
      <c r="JZ70" s="5"/>
    </row>
    <row r="71" spans="1:286" hidden="1" x14ac:dyDescent="0.25">
      <c r="A71" s="9" t="s">
        <v>419</v>
      </c>
      <c r="B71" s="2">
        <f>CX50</f>
        <v>0.75781575762701203</v>
      </c>
      <c r="C71">
        <f>CX51</f>
        <v>0.80461501920664269</v>
      </c>
      <c r="D71">
        <f>CX49</f>
        <v>3</v>
      </c>
      <c r="M71" s="5"/>
      <c r="N71" s="5"/>
      <c r="O71" s="5"/>
      <c r="P71" s="5"/>
      <c r="Q71" s="5"/>
      <c r="R71" s="5"/>
      <c r="S71" s="5"/>
      <c r="U71" s="5"/>
      <c r="V71" s="9"/>
      <c r="Y71" s="5"/>
      <c r="Z71" s="5"/>
      <c r="AA71" s="5"/>
      <c r="AB71" s="5"/>
      <c r="AC71" s="5"/>
      <c r="AD71" s="5"/>
      <c r="AE71" s="5"/>
      <c r="AF71" s="5"/>
      <c r="AG71" s="9"/>
      <c r="AJ71" s="5"/>
      <c r="AK71" s="5"/>
      <c r="AL71" s="5"/>
      <c r="AM71" s="5"/>
      <c r="AN71" s="5"/>
      <c r="AO71" s="5"/>
      <c r="AP71" s="5"/>
      <c r="AQ71" s="5"/>
      <c r="AR71" s="9"/>
      <c r="AU71" s="5"/>
      <c r="AV71" s="5"/>
      <c r="AW71" s="5"/>
      <c r="AX71" s="5"/>
      <c r="AY71" s="5"/>
      <c r="AZ71" s="5"/>
      <c r="BA71" s="5"/>
      <c r="BB71" s="5"/>
      <c r="BC71" s="9"/>
      <c r="BF71" s="5"/>
      <c r="BG71" s="5"/>
      <c r="BH71" s="5"/>
      <c r="BI71" s="5"/>
      <c r="BJ71" s="5"/>
      <c r="BK71" s="5"/>
      <c r="BL71" s="5"/>
      <c r="BM71" s="5"/>
      <c r="BN71" s="9"/>
      <c r="BQ71" s="5"/>
      <c r="BR71" s="5"/>
      <c r="BS71" s="5"/>
      <c r="BT71" s="5"/>
      <c r="BU71" s="5"/>
      <c r="BV71" s="5"/>
      <c r="BW71" s="5"/>
      <c r="BX71" s="5"/>
      <c r="BY71" s="9"/>
      <c r="CC71" s="5"/>
      <c r="CD71" s="5"/>
      <c r="CE71" s="5"/>
      <c r="CF71" s="5"/>
      <c r="CG71" s="5"/>
      <c r="CH71" s="5"/>
      <c r="CI71" s="5"/>
      <c r="CJ71" s="5"/>
      <c r="CK71" s="9"/>
      <c r="CN71" s="5"/>
      <c r="CO71" s="5"/>
      <c r="CP71" s="5"/>
      <c r="CQ71" s="5"/>
      <c r="CR71" s="5"/>
      <c r="CS71" s="5"/>
      <c r="CT71" s="5"/>
      <c r="CU71" s="5"/>
      <c r="CV71" s="9"/>
      <c r="CY71" s="5"/>
      <c r="CZ71" s="5"/>
      <c r="DA71" s="5"/>
      <c r="DB71" s="5"/>
      <c r="DC71" s="5"/>
      <c r="DD71" s="5"/>
      <c r="DE71" s="5"/>
      <c r="DF71" s="5"/>
      <c r="DG71" s="9"/>
      <c r="DJ71" s="5"/>
      <c r="DK71" s="5"/>
      <c r="DL71" s="5"/>
      <c r="DM71" s="5"/>
      <c r="DN71" s="5"/>
      <c r="DO71" s="5"/>
      <c r="DP71" s="5"/>
      <c r="DQ71" s="5"/>
      <c r="DR71" s="9"/>
      <c r="DU71" s="5"/>
      <c r="DV71" s="5"/>
      <c r="DW71" s="5"/>
      <c r="DX71" s="5"/>
      <c r="DY71" s="5"/>
      <c r="DZ71" s="5"/>
      <c r="EA71" s="5"/>
      <c r="EB71" s="5"/>
      <c r="EC71" s="9"/>
      <c r="EF71" s="5"/>
      <c r="EG71" s="5"/>
      <c r="EH71" s="5"/>
      <c r="EI71" s="5"/>
      <c r="EJ71" s="5"/>
      <c r="EK71" s="5"/>
      <c r="EL71" s="5"/>
      <c r="EM71" s="5"/>
      <c r="EN71" s="9"/>
      <c r="EQ71" s="5"/>
      <c r="ER71" s="5"/>
      <c r="ES71" s="5"/>
      <c r="ET71" s="5"/>
      <c r="EU71" s="5"/>
      <c r="EV71" s="5"/>
      <c r="EW71" s="5"/>
      <c r="EX71" s="5"/>
      <c r="EY71" s="9"/>
      <c r="FB71" s="5"/>
      <c r="FC71" s="5"/>
      <c r="FD71" s="5"/>
      <c r="FE71" s="5"/>
      <c r="FF71" s="5"/>
      <c r="FG71" s="5"/>
      <c r="FH71" s="5"/>
      <c r="FI71" s="5"/>
      <c r="FJ71" s="9"/>
      <c r="FM71" s="5"/>
      <c r="FN71" s="5"/>
      <c r="FO71" s="5"/>
      <c r="FP71" s="5"/>
      <c r="FQ71" s="5"/>
      <c r="FR71" s="5"/>
      <c r="FS71" s="5"/>
      <c r="FT71" s="5"/>
      <c r="FU71" s="9"/>
      <c r="FX71" s="5"/>
      <c r="FY71" s="5"/>
      <c r="FZ71" s="5"/>
      <c r="GA71" s="5"/>
      <c r="GB71" s="5"/>
      <c r="GC71" s="5"/>
      <c r="GD71" s="5"/>
      <c r="GE71" s="5"/>
      <c r="GF71" s="9"/>
      <c r="GI71" s="5"/>
      <c r="GJ71" s="5"/>
      <c r="GK71" s="5"/>
      <c r="GL71" s="5"/>
      <c r="GM71" s="5"/>
      <c r="GN71" s="5"/>
      <c r="GO71" s="5"/>
      <c r="GP71" s="5"/>
      <c r="GQ71" s="9"/>
      <c r="GT71" s="5"/>
      <c r="GU71" s="5"/>
      <c r="GV71" s="5"/>
      <c r="GW71" s="5"/>
      <c r="GX71" s="5"/>
      <c r="GY71" s="5"/>
      <c r="GZ71" s="5"/>
      <c r="HA71" s="5"/>
      <c r="HB71" s="9"/>
      <c r="HE71" s="5"/>
      <c r="HF71" s="5"/>
      <c r="HG71" s="5"/>
      <c r="HH71" s="5"/>
      <c r="HI71" s="5"/>
      <c r="HJ71" s="5"/>
      <c r="HK71" s="5"/>
      <c r="HL71" s="5"/>
      <c r="HM71" s="9"/>
      <c r="HP71" s="5"/>
      <c r="HQ71" s="5"/>
      <c r="HR71" s="5"/>
      <c r="HS71" s="5"/>
      <c r="HT71" s="5"/>
      <c r="HU71" s="5"/>
      <c r="HV71" s="5"/>
      <c r="HW71" s="5"/>
      <c r="HX71" s="9"/>
      <c r="IA71" s="5"/>
      <c r="IB71" s="5"/>
      <c r="IC71" s="5"/>
      <c r="ID71" s="5"/>
      <c r="IE71" s="5"/>
      <c r="IF71" s="5"/>
      <c r="IG71" s="5"/>
      <c r="IH71" s="5"/>
      <c r="II71" s="9"/>
      <c r="IL71" s="5"/>
      <c r="IM71" s="5"/>
      <c r="IN71" s="5"/>
      <c r="IO71" s="5"/>
      <c r="IP71" s="5"/>
      <c r="IQ71" s="5"/>
      <c r="IR71" s="5"/>
      <c r="IS71" s="5"/>
      <c r="IT71" s="9"/>
      <c r="IW71" s="5"/>
      <c r="IX71" s="5"/>
      <c r="IY71" s="5"/>
      <c r="IZ71" s="5"/>
      <c r="JA71" s="5"/>
      <c r="JB71" s="5"/>
      <c r="JC71" s="5"/>
      <c r="JD71" s="5"/>
      <c r="JE71" s="9"/>
      <c r="JH71" s="5"/>
      <c r="JI71" s="5"/>
      <c r="JJ71" s="5"/>
      <c r="JK71" s="5"/>
      <c r="JL71" s="5"/>
      <c r="JM71" s="5"/>
      <c r="JN71" s="5"/>
      <c r="JO71" s="5"/>
      <c r="JP71" s="9"/>
      <c r="JS71" s="5"/>
      <c r="JT71" s="5"/>
      <c r="JU71" s="5"/>
      <c r="JV71" s="5"/>
      <c r="JW71" s="5"/>
      <c r="JX71" s="5"/>
      <c r="JY71" s="5"/>
      <c r="JZ71" s="5"/>
    </row>
    <row r="72" spans="1:286" hidden="1" x14ac:dyDescent="0.25">
      <c r="A72" s="9" t="s">
        <v>215</v>
      </c>
      <c r="B72" s="2">
        <f>DI50</f>
        <v>3.9250571523357922</v>
      </c>
      <c r="C72">
        <f>DI51</f>
        <v>5.5741907941427833</v>
      </c>
      <c r="D72">
        <f>DI49</f>
        <v>11</v>
      </c>
      <c r="M72" s="5"/>
      <c r="N72" s="5"/>
      <c r="O72" s="5"/>
      <c r="P72" s="5"/>
      <c r="Q72" s="5"/>
      <c r="R72" s="5"/>
      <c r="S72" s="5"/>
      <c r="U72" s="5"/>
      <c r="V72" s="9"/>
      <c r="Y72" s="5"/>
      <c r="Z72" s="5"/>
      <c r="AA72" s="5"/>
      <c r="AB72" s="5"/>
      <c r="AC72" s="5"/>
      <c r="AD72" s="5"/>
      <c r="AE72" s="5"/>
      <c r="AF72" s="5"/>
      <c r="AG72" s="9"/>
      <c r="AJ72" s="5"/>
      <c r="AK72" s="5"/>
      <c r="AL72" s="5"/>
      <c r="AM72" s="5"/>
      <c r="AN72" s="5"/>
      <c r="AO72" s="5"/>
      <c r="AP72" s="5"/>
      <c r="AQ72" s="5"/>
      <c r="AR72" s="9"/>
      <c r="AU72" s="5"/>
      <c r="AV72" s="5"/>
      <c r="AW72" s="5"/>
      <c r="AX72" s="5"/>
      <c r="AY72" s="5"/>
      <c r="AZ72" s="5"/>
      <c r="BA72" s="5"/>
      <c r="BB72" s="5"/>
      <c r="BC72" s="9"/>
      <c r="BF72" s="5"/>
      <c r="BG72" s="5"/>
      <c r="BH72" s="5"/>
      <c r="BI72" s="5"/>
      <c r="BJ72" s="5"/>
      <c r="BK72" s="5"/>
      <c r="BL72" s="5"/>
      <c r="BM72" s="5"/>
      <c r="BN72" s="9"/>
      <c r="BQ72" s="5"/>
      <c r="BR72" s="5"/>
      <c r="BS72" s="5"/>
      <c r="BT72" s="5"/>
      <c r="BU72" s="5"/>
      <c r="BV72" s="5"/>
      <c r="BW72" s="5"/>
      <c r="BX72" s="5"/>
      <c r="BY72" s="9"/>
      <c r="CC72" s="5"/>
      <c r="CD72" s="5"/>
      <c r="CE72" s="5"/>
      <c r="CF72" s="5"/>
      <c r="CG72" s="5"/>
      <c r="CH72" s="5"/>
      <c r="CI72" s="5"/>
      <c r="CJ72" s="5"/>
      <c r="CK72" s="9"/>
      <c r="CN72" s="5"/>
      <c r="CO72" s="5"/>
      <c r="CP72" s="5"/>
      <c r="CQ72" s="5"/>
      <c r="CR72" s="5"/>
      <c r="CS72" s="5"/>
      <c r="CT72" s="5"/>
      <c r="CU72" s="5"/>
      <c r="CV72" s="9"/>
      <c r="CY72" s="5"/>
      <c r="CZ72" s="5"/>
      <c r="DA72" s="5"/>
      <c r="DB72" s="5"/>
      <c r="DC72" s="5"/>
      <c r="DD72" s="5"/>
      <c r="DE72" s="5"/>
      <c r="DF72" s="5"/>
      <c r="DG72" s="9"/>
      <c r="DJ72" s="5"/>
      <c r="DK72" s="5"/>
      <c r="DL72" s="5"/>
      <c r="DM72" s="5"/>
      <c r="DN72" s="5"/>
      <c r="DO72" s="5"/>
      <c r="DP72" s="5"/>
      <c r="DQ72" s="5"/>
      <c r="DR72" s="9"/>
      <c r="DU72" s="5"/>
      <c r="DV72" s="5"/>
      <c r="DW72" s="5"/>
      <c r="DX72" s="5"/>
      <c r="DY72" s="5"/>
      <c r="DZ72" s="5"/>
      <c r="EA72" s="5"/>
      <c r="EB72" s="5"/>
      <c r="EC72" s="9"/>
      <c r="EF72" s="5"/>
      <c r="EG72" s="5"/>
      <c r="EH72" s="5"/>
      <c r="EI72" s="5"/>
      <c r="EJ72" s="5"/>
      <c r="EK72" s="5"/>
      <c r="EL72" s="5"/>
      <c r="EM72" s="5"/>
      <c r="EN72" s="9"/>
      <c r="EQ72" s="5"/>
      <c r="ER72" s="5"/>
      <c r="ES72" s="5"/>
      <c r="ET72" s="5"/>
      <c r="EU72" s="5"/>
      <c r="EV72" s="5"/>
      <c r="EW72" s="5"/>
      <c r="EX72" s="5"/>
      <c r="EY72" s="9"/>
      <c r="FB72" s="5"/>
      <c r="FC72" s="5"/>
      <c r="FD72" s="5"/>
      <c r="FE72" s="5"/>
      <c r="FF72" s="5"/>
      <c r="FG72" s="5"/>
      <c r="FH72" s="5"/>
      <c r="FI72" s="5"/>
      <c r="FJ72" s="9"/>
      <c r="FM72" s="5"/>
      <c r="FN72" s="5"/>
      <c r="FO72" s="5"/>
      <c r="FP72" s="5"/>
      <c r="FQ72" s="5"/>
      <c r="FR72" s="5"/>
      <c r="FS72" s="5"/>
      <c r="FT72" s="5"/>
      <c r="FU72" s="9"/>
      <c r="FX72" s="5"/>
      <c r="FY72" s="5"/>
      <c r="FZ72" s="5"/>
      <c r="GA72" s="5"/>
      <c r="GB72" s="5"/>
      <c r="GC72" s="5"/>
      <c r="GD72" s="5"/>
      <c r="GE72" s="5"/>
      <c r="GF72" s="9"/>
      <c r="GI72" s="5"/>
      <c r="GJ72" s="5"/>
      <c r="GK72" s="5"/>
      <c r="GL72" s="5"/>
      <c r="GM72" s="5"/>
      <c r="GN72" s="5"/>
      <c r="GO72" s="5"/>
      <c r="GP72" s="5"/>
      <c r="GQ72" s="9"/>
      <c r="GT72" s="5"/>
      <c r="GU72" s="5"/>
      <c r="GV72" s="5"/>
      <c r="GW72" s="5"/>
      <c r="GX72" s="5"/>
      <c r="GY72" s="5"/>
      <c r="GZ72" s="5"/>
      <c r="HA72" s="5"/>
      <c r="HB72" s="9"/>
      <c r="HE72" s="5"/>
      <c r="HF72" s="5"/>
      <c r="HG72" s="5"/>
      <c r="HH72" s="5"/>
      <c r="HI72" s="5"/>
      <c r="HJ72" s="5"/>
      <c r="HK72" s="5"/>
      <c r="HL72" s="5"/>
      <c r="HM72" s="9"/>
      <c r="HP72" s="5"/>
      <c r="HQ72" s="5"/>
      <c r="HR72" s="5"/>
      <c r="HS72" s="5"/>
      <c r="HT72" s="5"/>
      <c r="HU72" s="5"/>
      <c r="HV72" s="5"/>
      <c r="HW72" s="5"/>
      <c r="HX72" s="9"/>
      <c r="IA72" s="5"/>
      <c r="IB72" s="5"/>
      <c r="IC72" s="5"/>
      <c r="ID72" s="5"/>
      <c r="IE72" s="5"/>
      <c r="IF72" s="5"/>
      <c r="IG72" s="5"/>
      <c r="IH72" s="5"/>
      <c r="II72" s="9"/>
      <c r="IL72" s="5"/>
      <c r="IM72" s="5"/>
      <c r="IN72" s="5"/>
      <c r="IO72" s="5"/>
      <c r="IP72" s="5"/>
      <c r="IQ72" s="5"/>
      <c r="IR72" s="5"/>
      <c r="IS72" s="5"/>
      <c r="IT72" s="9"/>
      <c r="IW72" s="5"/>
      <c r="IX72" s="5"/>
      <c r="IY72" s="5"/>
      <c r="IZ72" s="5"/>
      <c r="JA72" s="5"/>
      <c r="JB72" s="5"/>
      <c r="JC72" s="5"/>
      <c r="JD72" s="5"/>
      <c r="JE72" s="9"/>
      <c r="JH72" s="5"/>
      <c r="JI72" s="5"/>
      <c r="JJ72" s="5"/>
      <c r="JK72" s="5"/>
      <c r="JL72" s="5"/>
      <c r="JM72" s="5"/>
      <c r="JN72" s="5"/>
      <c r="JO72" s="5"/>
      <c r="JP72" s="9"/>
      <c r="JS72" s="5"/>
      <c r="JT72" s="5"/>
      <c r="JU72" s="5"/>
      <c r="JV72" s="5"/>
      <c r="JW72" s="5"/>
      <c r="JX72" s="5"/>
      <c r="JY72" s="5"/>
      <c r="JZ72" s="5"/>
    </row>
    <row r="73" spans="1:286" hidden="1" x14ac:dyDescent="0.25">
      <c r="A73" s="9" t="s">
        <v>213</v>
      </c>
      <c r="B73" s="2">
        <f>DT50</f>
        <v>4</v>
      </c>
      <c r="C73">
        <f>DT51</f>
        <v>4</v>
      </c>
      <c r="D73">
        <f>DT49</f>
        <v>1</v>
      </c>
      <c r="M73" s="5"/>
      <c r="N73" s="5"/>
      <c r="O73" s="5"/>
      <c r="P73" s="5"/>
      <c r="Q73" s="5"/>
      <c r="R73" s="5"/>
      <c r="S73" s="5"/>
      <c r="U73" s="5"/>
      <c r="V73" s="9"/>
      <c r="Y73" s="5"/>
      <c r="Z73" s="5"/>
      <c r="AA73" s="5"/>
      <c r="AB73" s="5"/>
      <c r="AC73" s="5"/>
      <c r="AD73" s="5"/>
      <c r="AE73" s="5"/>
      <c r="AF73" s="5"/>
      <c r="AG73" s="9"/>
      <c r="AJ73" s="5"/>
      <c r="AK73" s="5"/>
      <c r="AL73" s="5"/>
      <c r="AM73" s="5"/>
      <c r="AN73" s="5"/>
      <c r="AO73" s="5"/>
      <c r="AP73" s="5"/>
      <c r="AQ73" s="5"/>
      <c r="AR73" s="9"/>
      <c r="AU73" s="5"/>
      <c r="AV73" s="5"/>
      <c r="AW73" s="5"/>
      <c r="AX73" s="5"/>
      <c r="AY73" s="5"/>
      <c r="AZ73" s="5"/>
      <c r="BA73" s="5"/>
      <c r="BB73" s="5"/>
      <c r="BC73" s="9"/>
      <c r="BF73" s="5"/>
      <c r="BG73" s="5"/>
      <c r="BH73" s="5"/>
      <c r="BI73" s="5"/>
      <c r="BJ73" s="5"/>
      <c r="BK73" s="5"/>
      <c r="BL73" s="5"/>
      <c r="BM73" s="5"/>
      <c r="BN73" s="9"/>
      <c r="BQ73" s="5"/>
      <c r="BR73" s="5"/>
      <c r="BS73" s="5"/>
      <c r="BT73" s="5"/>
      <c r="BU73" s="5"/>
      <c r="BV73" s="5"/>
      <c r="BW73" s="5"/>
      <c r="BX73" s="5"/>
      <c r="BY73" s="9"/>
      <c r="CC73" s="5"/>
      <c r="CD73" s="5"/>
      <c r="CE73" s="5"/>
      <c r="CF73" s="5"/>
      <c r="CG73" s="5"/>
      <c r="CH73" s="5"/>
      <c r="CI73" s="5"/>
      <c r="CJ73" s="5"/>
      <c r="CK73" s="9"/>
      <c r="CN73" s="5"/>
      <c r="CO73" s="5"/>
      <c r="CP73" s="5"/>
      <c r="CQ73" s="5"/>
      <c r="CR73" s="5"/>
      <c r="CS73" s="5"/>
      <c r="CT73" s="5"/>
      <c r="CU73" s="5"/>
      <c r="CV73" s="9"/>
      <c r="CY73" s="5"/>
      <c r="CZ73" s="5"/>
      <c r="DA73" s="5"/>
      <c r="DB73" s="5"/>
      <c r="DC73" s="5"/>
      <c r="DD73" s="5"/>
      <c r="DE73" s="5"/>
      <c r="DF73" s="5"/>
      <c r="DG73" s="9"/>
      <c r="DJ73" s="5"/>
      <c r="DK73" s="5"/>
      <c r="DL73" s="5"/>
      <c r="DM73" s="5"/>
      <c r="DN73" s="5"/>
      <c r="DO73" s="5"/>
      <c r="DP73" s="5"/>
      <c r="DQ73" s="5"/>
      <c r="DR73" s="9"/>
      <c r="DU73" s="5"/>
      <c r="DV73" s="5"/>
      <c r="DW73" s="5"/>
      <c r="DX73" s="5"/>
      <c r="DY73" s="5"/>
      <c r="DZ73" s="5"/>
      <c r="EA73" s="5"/>
      <c r="EB73" s="5"/>
      <c r="EC73" s="9"/>
      <c r="EF73" s="5"/>
      <c r="EG73" s="5"/>
      <c r="EH73" s="5"/>
      <c r="EI73" s="5"/>
      <c r="EJ73" s="5"/>
      <c r="EK73" s="5"/>
      <c r="EL73" s="5"/>
      <c r="EM73" s="5"/>
      <c r="EN73" s="9"/>
      <c r="EQ73" s="5"/>
      <c r="ER73" s="5"/>
      <c r="ES73" s="5"/>
      <c r="ET73" s="5"/>
      <c r="EU73" s="5"/>
      <c r="EV73" s="5"/>
      <c r="EW73" s="5"/>
      <c r="EX73" s="5"/>
      <c r="EY73" s="9"/>
      <c r="FB73" s="5"/>
      <c r="FC73" s="5"/>
      <c r="FD73" s="5"/>
      <c r="FE73" s="5"/>
      <c r="FF73" s="5"/>
      <c r="FG73" s="5"/>
      <c r="FH73" s="5"/>
      <c r="FI73" s="5"/>
      <c r="FJ73" s="9"/>
      <c r="FM73" s="5"/>
      <c r="FN73" s="5"/>
      <c r="FO73" s="5"/>
      <c r="FP73" s="5"/>
      <c r="FQ73" s="5"/>
      <c r="FR73" s="5"/>
      <c r="FS73" s="5"/>
      <c r="FT73" s="5"/>
      <c r="FU73" s="9"/>
      <c r="FX73" s="5"/>
      <c r="FY73" s="5"/>
      <c r="FZ73" s="5"/>
      <c r="GA73" s="5"/>
      <c r="GB73" s="5"/>
      <c r="GC73" s="5"/>
      <c r="GD73" s="5"/>
      <c r="GE73" s="5"/>
      <c r="GF73" s="9"/>
      <c r="GI73" s="5"/>
      <c r="GJ73" s="5"/>
      <c r="GK73" s="5"/>
      <c r="GL73" s="5"/>
      <c r="GM73" s="5"/>
      <c r="GN73" s="5"/>
      <c r="GO73" s="5"/>
      <c r="GP73" s="5"/>
      <c r="GQ73" s="9"/>
      <c r="GT73" s="5"/>
      <c r="GU73" s="5"/>
      <c r="GV73" s="5"/>
      <c r="GW73" s="5"/>
      <c r="GX73" s="5"/>
      <c r="GY73" s="5"/>
      <c r="GZ73" s="5"/>
      <c r="HA73" s="5"/>
      <c r="HB73" s="9"/>
      <c r="HE73" s="5"/>
      <c r="HF73" s="5"/>
      <c r="HG73" s="5"/>
      <c r="HH73" s="5"/>
      <c r="HI73" s="5"/>
      <c r="HJ73" s="5"/>
      <c r="HK73" s="5"/>
      <c r="HL73" s="5"/>
      <c r="HM73" s="9"/>
      <c r="HP73" s="5"/>
      <c r="HQ73" s="5"/>
      <c r="HR73" s="5"/>
      <c r="HS73" s="5"/>
      <c r="HT73" s="5"/>
      <c r="HU73" s="5"/>
      <c r="HV73" s="5"/>
      <c r="HW73" s="5"/>
      <c r="HX73" s="9"/>
      <c r="IA73" s="5"/>
      <c r="IB73" s="5"/>
      <c r="IC73" s="5"/>
      <c r="ID73" s="5"/>
      <c r="IE73" s="5"/>
      <c r="IF73" s="5"/>
      <c r="IG73" s="5"/>
      <c r="IH73" s="5"/>
      <c r="II73" s="9"/>
      <c r="IL73" s="5"/>
      <c r="IM73" s="5"/>
      <c r="IN73" s="5"/>
      <c r="IO73" s="5"/>
      <c r="IP73" s="5"/>
      <c r="IQ73" s="5"/>
      <c r="IR73" s="5"/>
      <c r="IS73" s="5"/>
      <c r="IT73" s="9"/>
      <c r="IW73" s="5"/>
      <c r="IX73" s="5"/>
      <c r="IY73" s="5"/>
      <c r="IZ73" s="5"/>
      <c r="JA73" s="5"/>
      <c r="JB73" s="5"/>
      <c r="JC73" s="5"/>
      <c r="JD73" s="5"/>
      <c r="JE73" s="9"/>
      <c r="JH73" s="5"/>
      <c r="JI73" s="5"/>
      <c r="JJ73" s="5"/>
      <c r="JK73" s="5"/>
      <c r="JL73" s="5"/>
      <c r="JM73" s="5"/>
      <c r="JN73" s="5"/>
      <c r="JO73" s="5"/>
      <c r="JP73" s="9"/>
      <c r="JS73" s="5"/>
      <c r="JT73" s="5"/>
      <c r="JU73" s="5"/>
      <c r="JV73" s="5"/>
      <c r="JW73" s="5"/>
      <c r="JX73" s="5"/>
      <c r="JY73" s="5"/>
      <c r="JZ73" s="5"/>
    </row>
    <row r="74" spans="1:286" hidden="1" x14ac:dyDescent="0.25">
      <c r="A74" s="9" t="s">
        <v>386</v>
      </c>
      <c r="B74" s="2">
        <f>EE50</f>
        <v>18.407560198876673</v>
      </c>
      <c r="C74">
        <f>EE51</f>
        <v>33.63487279526106</v>
      </c>
      <c r="D74">
        <f>EE49</f>
        <v>11</v>
      </c>
      <c r="M74" s="5"/>
      <c r="N74" s="5"/>
      <c r="O74" s="5"/>
      <c r="P74" s="5"/>
      <c r="Q74" s="5"/>
      <c r="R74" s="5"/>
      <c r="S74" s="5"/>
      <c r="U74" s="5"/>
      <c r="V74" s="9"/>
      <c r="Y74" s="5"/>
      <c r="Z74" s="5"/>
      <c r="AA74" s="5"/>
      <c r="AB74" s="5"/>
      <c r="AC74" s="5"/>
      <c r="AD74" s="5"/>
      <c r="AE74" s="5"/>
      <c r="AF74" s="5"/>
      <c r="AG74" s="9"/>
      <c r="AJ74" s="5"/>
      <c r="AK74" s="5"/>
      <c r="AL74" s="5"/>
      <c r="AM74" s="5"/>
      <c r="AN74" s="5"/>
      <c r="AO74" s="5"/>
      <c r="AP74" s="5"/>
      <c r="AQ74" s="5"/>
      <c r="AR74" s="9"/>
      <c r="AU74" s="5"/>
      <c r="AV74" s="5"/>
      <c r="AW74" s="5"/>
      <c r="AX74" s="5"/>
      <c r="AY74" s="5"/>
      <c r="AZ74" s="5"/>
      <c r="BA74" s="5"/>
      <c r="BB74" s="5"/>
      <c r="BC74" s="9"/>
      <c r="BF74" s="5"/>
      <c r="BG74" s="5"/>
      <c r="BH74" s="5"/>
      <c r="BI74" s="5"/>
      <c r="BJ74" s="5"/>
      <c r="BK74" s="5"/>
      <c r="BL74" s="5"/>
      <c r="BM74" s="5"/>
      <c r="BN74" s="9"/>
      <c r="BQ74" s="5"/>
      <c r="BR74" s="5"/>
      <c r="BS74" s="5"/>
      <c r="BT74" s="5"/>
      <c r="BU74" s="5"/>
      <c r="BV74" s="5"/>
      <c r="BW74" s="5"/>
      <c r="BX74" s="5"/>
      <c r="BY74" s="9"/>
      <c r="CC74" s="5"/>
      <c r="CD74" s="5"/>
      <c r="CE74" s="5"/>
      <c r="CF74" s="5"/>
      <c r="CG74" s="5"/>
      <c r="CH74" s="5"/>
      <c r="CI74" s="5"/>
      <c r="CJ74" s="5"/>
      <c r="CK74" s="9"/>
      <c r="CN74" s="5"/>
      <c r="CO74" s="5"/>
      <c r="CP74" s="5"/>
      <c r="CQ74" s="5"/>
      <c r="CR74" s="5"/>
      <c r="CS74" s="5"/>
      <c r="CT74" s="5"/>
      <c r="CU74" s="5"/>
      <c r="CV74" s="9"/>
      <c r="CY74" s="5"/>
      <c r="CZ74" s="5"/>
      <c r="DA74" s="5"/>
      <c r="DB74" s="5"/>
      <c r="DC74" s="5"/>
      <c r="DD74" s="5"/>
      <c r="DE74" s="5"/>
      <c r="DF74" s="5"/>
      <c r="DG74" s="9"/>
      <c r="DJ74" s="5"/>
      <c r="DK74" s="5"/>
      <c r="DL74" s="5"/>
      <c r="DM74" s="5"/>
      <c r="DN74" s="5"/>
      <c r="DO74" s="5"/>
      <c r="DP74" s="5"/>
      <c r="DQ74" s="5"/>
      <c r="DR74" s="9"/>
      <c r="DU74" s="5"/>
      <c r="DV74" s="5"/>
      <c r="DW74" s="5"/>
      <c r="DX74" s="5"/>
      <c r="DY74" s="5"/>
      <c r="DZ74" s="5"/>
      <c r="EA74" s="5"/>
      <c r="EB74" s="5"/>
      <c r="EC74" s="9"/>
      <c r="EF74" s="5"/>
      <c r="EG74" s="5"/>
      <c r="EH74" s="5"/>
      <c r="EI74" s="5"/>
      <c r="EJ74" s="5"/>
      <c r="EK74" s="5"/>
      <c r="EL74" s="5"/>
      <c r="EM74" s="5"/>
      <c r="EN74" s="9"/>
      <c r="EQ74" s="5"/>
      <c r="ER74" s="5"/>
      <c r="ES74" s="5"/>
      <c r="ET74" s="5"/>
      <c r="EU74" s="5"/>
      <c r="EV74" s="5"/>
      <c r="EW74" s="5"/>
      <c r="EX74" s="5"/>
      <c r="EY74" s="9"/>
      <c r="FB74" s="5"/>
      <c r="FC74" s="5"/>
      <c r="FD74" s="5"/>
      <c r="FE74" s="5"/>
      <c r="FF74" s="5"/>
      <c r="FG74" s="5"/>
      <c r="FH74" s="5"/>
      <c r="FI74" s="5"/>
      <c r="FJ74" s="9"/>
      <c r="FM74" s="5"/>
      <c r="FN74" s="5"/>
      <c r="FO74" s="5"/>
      <c r="FP74" s="5"/>
      <c r="FQ74" s="5"/>
      <c r="FR74" s="5"/>
      <c r="FS74" s="5"/>
      <c r="FT74" s="5"/>
      <c r="FU74" s="9"/>
      <c r="FX74" s="5"/>
      <c r="FY74" s="5"/>
      <c r="FZ74" s="5"/>
      <c r="GA74" s="5"/>
      <c r="GB74" s="5"/>
      <c r="GC74" s="5"/>
      <c r="GD74" s="5"/>
      <c r="GE74" s="5"/>
      <c r="GF74" s="9"/>
      <c r="GI74" s="5"/>
      <c r="GJ74" s="5"/>
      <c r="GK74" s="5"/>
      <c r="GL74" s="5"/>
      <c r="GM74" s="5"/>
      <c r="GN74" s="5"/>
      <c r="GO74" s="5"/>
      <c r="GP74" s="5"/>
      <c r="GQ74" s="9"/>
      <c r="GT74" s="5"/>
      <c r="GU74" s="5"/>
      <c r="GV74" s="5"/>
      <c r="GW74" s="5"/>
      <c r="GX74" s="5"/>
      <c r="GY74" s="5"/>
      <c r="GZ74" s="5"/>
      <c r="HA74" s="5"/>
      <c r="HB74" s="9"/>
      <c r="HE74" s="5"/>
      <c r="HF74" s="5"/>
      <c r="HG74" s="5"/>
      <c r="HH74" s="5"/>
      <c r="HI74" s="5"/>
      <c r="HJ74" s="5"/>
      <c r="HK74" s="5"/>
      <c r="HL74" s="5"/>
      <c r="HM74" s="9"/>
      <c r="HP74" s="5"/>
      <c r="HQ74" s="5"/>
      <c r="HR74" s="5"/>
      <c r="HS74" s="5"/>
      <c r="HT74" s="5"/>
      <c r="HU74" s="5"/>
      <c r="HV74" s="5"/>
      <c r="HW74" s="5"/>
      <c r="HX74" s="9"/>
      <c r="IA74" s="5"/>
      <c r="IB74" s="5"/>
      <c r="IC74" s="5"/>
      <c r="ID74" s="5"/>
      <c r="IE74" s="5"/>
      <c r="IF74" s="5"/>
      <c r="IG74" s="5"/>
      <c r="IH74" s="5"/>
      <c r="II74" s="9"/>
      <c r="IL74" s="5"/>
      <c r="IM74" s="5"/>
      <c r="IN74" s="5"/>
      <c r="IO74" s="5"/>
      <c r="IP74" s="5"/>
      <c r="IQ74" s="5"/>
      <c r="IR74" s="5"/>
      <c r="IS74" s="5"/>
      <c r="IT74" s="9"/>
      <c r="IW74" s="5"/>
      <c r="IX74" s="5"/>
      <c r="IY74" s="5"/>
      <c r="IZ74" s="5"/>
      <c r="JA74" s="5"/>
      <c r="JB74" s="5"/>
      <c r="JC74" s="5"/>
      <c r="JD74" s="5"/>
      <c r="JE74" s="9"/>
      <c r="JH74" s="5"/>
      <c r="JI74" s="5"/>
      <c r="JJ74" s="5"/>
      <c r="JK74" s="5"/>
      <c r="JL74" s="5"/>
      <c r="JM74" s="5"/>
      <c r="JN74" s="5"/>
      <c r="JO74" s="5"/>
      <c r="JP74" s="9"/>
      <c r="JS74" s="5"/>
      <c r="JT74" s="5"/>
      <c r="JU74" s="5"/>
      <c r="JV74" s="5"/>
      <c r="JW74" s="5"/>
      <c r="JX74" s="5"/>
      <c r="JY74" s="5"/>
      <c r="JZ74" s="5"/>
    </row>
    <row r="75" spans="1:286" hidden="1" x14ac:dyDescent="0.25">
      <c r="A75" s="9" t="s">
        <v>209</v>
      </c>
      <c r="B75" s="2">
        <f>EP50</f>
        <v>5.0876322364335804</v>
      </c>
      <c r="C75">
        <f>EP51</f>
        <v>6.0195575582860501</v>
      </c>
      <c r="D75">
        <f>EP49</f>
        <v>7</v>
      </c>
      <c r="M75" s="5"/>
      <c r="N75" s="5"/>
      <c r="O75" s="5"/>
      <c r="P75" s="5"/>
      <c r="Q75" s="5"/>
      <c r="R75" s="5"/>
      <c r="S75" s="5"/>
      <c r="U75" s="5"/>
      <c r="V75" s="9"/>
      <c r="Y75" s="5"/>
      <c r="Z75" s="5"/>
      <c r="AA75" s="5"/>
      <c r="AB75" s="5"/>
      <c r="AC75" s="5"/>
      <c r="AD75" s="5"/>
      <c r="AE75" s="5"/>
      <c r="AF75" s="5"/>
      <c r="AG75" s="9"/>
      <c r="AJ75" s="5"/>
      <c r="AK75" s="5"/>
      <c r="AL75" s="5"/>
      <c r="AM75" s="5"/>
      <c r="AN75" s="5"/>
      <c r="AO75" s="5"/>
      <c r="AP75" s="5"/>
      <c r="AQ75" s="5"/>
      <c r="AR75" s="9"/>
      <c r="AU75" s="5"/>
      <c r="AV75" s="5"/>
      <c r="AW75" s="5"/>
      <c r="AX75" s="5"/>
      <c r="AY75" s="5"/>
      <c r="AZ75" s="5"/>
      <c r="BA75" s="5"/>
      <c r="BB75" s="5"/>
      <c r="BC75" s="9"/>
      <c r="BF75" s="5"/>
      <c r="BG75" s="5"/>
      <c r="BH75" s="5"/>
      <c r="BI75" s="5"/>
      <c r="BJ75" s="5"/>
      <c r="BK75" s="5"/>
      <c r="BL75" s="5"/>
      <c r="BM75" s="5"/>
      <c r="BN75" s="9"/>
      <c r="BQ75" s="5"/>
      <c r="BR75" s="5"/>
      <c r="BS75" s="5"/>
      <c r="BT75" s="5"/>
      <c r="BU75" s="5"/>
      <c r="BV75" s="5"/>
      <c r="BW75" s="5"/>
      <c r="BX75" s="5"/>
      <c r="BY75" s="9"/>
      <c r="CC75" s="5"/>
      <c r="CD75" s="5"/>
      <c r="CE75" s="5"/>
      <c r="CF75" s="5"/>
      <c r="CG75" s="5"/>
      <c r="CH75" s="5"/>
      <c r="CI75" s="5"/>
      <c r="CJ75" s="5"/>
      <c r="CK75" s="9"/>
      <c r="CN75" s="5"/>
      <c r="CO75" s="5"/>
      <c r="CP75" s="5"/>
      <c r="CQ75" s="5"/>
      <c r="CR75" s="5"/>
      <c r="CS75" s="5"/>
      <c r="CT75" s="5"/>
      <c r="CU75" s="5"/>
      <c r="CV75" s="9"/>
      <c r="CY75" s="5"/>
      <c r="CZ75" s="5"/>
      <c r="DA75" s="5"/>
      <c r="DB75" s="5"/>
      <c r="DC75" s="5"/>
      <c r="DD75" s="5"/>
      <c r="DE75" s="5"/>
      <c r="DF75" s="5"/>
      <c r="DG75" s="9"/>
      <c r="DJ75" s="5"/>
      <c r="DK75" s="5"/>
      <c r="DL75" s="5"/>
      <c r="DM75" s="5"/>
      <c r="DN75" s="5"/>
      <c r="DO75" s="5"/>
      <c r="DP75" s="5"/>
      <c r="DQ75" s="5"/>
      <c r="DR75" s="9"/>
      <c r="DU75" s="5"/>
      <c r="DV75" s="5"/>
      <c r="DW75" s="5"/>
      <c r="DX75" s="5"/>
      <c r="DY75" s="5"/>
      <c r="DZ75" s="5"/>
      <c r="EA75" s="5"/>
      <c r="EB75" s="5"/>
      <c r="EC75" s="9"/>
      <c r="EF75" s="5"/>
      <c r="EG75" s="5"/>
      <c r="EH75" s="5"/>
      <c r="EI75" s="5"/>
      <c r="EJ75" s="5"/>
      <c r="EK75" s="5"/>
      <c r="EL75" s="5"/>
      <c r="EM75" s="5"/>
      <c r="EN75" s="9"/>
      <c r="EQ75" s="5"/>
      <c r="ER75" s="5"/>
      <c r="ES75" s="5"/>
      <c r="ET75" s="5"/>
      <c r="EU75" s="5"/>
      <c r="EV75" s="5"/>
      <c r="EW75" s="5"/>
      <c r="EX75" s="5"/>
      <c r="EY75" s="9"/>
      <c r="FB75" s="5"/>
      <c r="FC75" s="5"/>
      <c r="FD75" s="5"/>
      <c r="FE75" s="5"/>
      <c r="FF75" s="5"/>
      <c r="FG75" s="5"/>
      <c r="FH75" s="5"/>
      <c r="FI75" s="5"/>
      <c r="FJ75" s="9"/>
      <c r="FM75" s="5"/>
      <c r="FN75" s="5"/>
      <c r="FO75" s="5"/>
      <c r="FP75" s="5"/>
      <c r="FQ75" s="5"/>
      <c r="FR75" s="5"/>
      <c r="FS75" s="5"/>
      <c r="FT75" s="5"/>
      <c r="FU75" s="9"/>
      <c r="FX75" s="5"/>
      <c r="FY75" s="5"/>
      <c r="FZ75" s="5"/>
      <c r="GA75" s="5"/>
      <c r="GB75" s="5"/>
      <c r="GC75" s="5"/>
      <c r="GD75" s="5"/>
      <c r="GE75" s="5"/>
      <c r="GF75" s="9"/>
      <c r="GI75" s="5"/>
      <c r="GJ75" s="5"/>
      <c r="GK75" s="5"/>
      <c r="GL75" s="5"/>
      <c r="GM75" s="5"/>
      <c r="GN75" s="5"/>
      <c r="GO75" s="5"/>
      <c r="GP75" s="5"/>
      <c r="GQ75" s="9"/>
      <c r="GT75" s="5"/>
      <c r="GU75" s="5"/>
      <c r="GV75" s="5"/>
      <c r="GW75" s="5"/>
      <c r="GX75" s="5"/>
      <c r="GY75" s="5"/>
      <c r="GZ75" s="5"/>
      <c r="HA75" s="5"/>
      <c r="HB75" s="9"/>
      <c r="HE75" s="5"/>
      <c r="HF75" s="5"/>
      <c r="HG75" s="5"/>
      <c r="HH75" s="5"/>
      <c r="HI75" s="5"/>
      <c r="HJ75" s="5"/>
      <c r="HK75" s="5"/>
      <c r="HL75" s="5"/>
      <c r="HM75" s="9"/>
      <c r="HP75" s="5"/>
      <c r="HQ75" s="5"/>
      <c r="HR75" s="5"/>
      <c r="HS75" s="5"/>
      <c r="HT75" s="5"/>
      <c r="HU75" s="5"/>
      <c r="HV75" s="5"/>
      <c r="HW75" s="5"/>
      <c r="HX75" s="9"/>
      <c r="IA75" s="5"/>
      <c r="IB75" s="5"/>
      <c r="IC75" s="5"/>
      <c r="ID75" s="5"/>
      <c r="IE75" s="5"/>
      <c r="IF75" s="5"/>
      <c r="IG75" s="5"/>
      <c r="IH75" s="5"/>
      <c r="II75" s="9"/>
      <c r="IL75" s="5"/>
      <c r="IM75" s="5"/>
      <c r="IN75" s="5"/>
      <c r="IO75" s="5"/>
      <c r="IP75" s="5"/>
      <c r="IQ75" s="5"/>
      <c r="IR75" s="5"/>
      <c r="IS75" s="5"/>
      <c r="IT75" s="9"/>
      <c r="IW75" s="5"/>
      <c r="IX75" s="5"/>
      <c r="IY75" s="5"/>
      <c r="IZ75" s="5"/>
      <c r="JA75" s="5"/>
      <c r="JB75" s="5"/>
      <c r="JC75" s="5"/>
      <c r="JD75" s="5"/>
      <c r="JE75" s="9"/>
      <c r="JH75" s="5"/>
      <c r="JI75" s="5"/>
      <c r="JJ75" s="5"/>
      <c r="JK75" s="5"/>
      <c r="JL75" s="5"/>
      <c r="JM75" s="5"/>
      <c r="JN75" s="5"/>
      <c r="JO75" s="5"/>
      <c r="JP75" s="9"/>
      <c r="JS75" s="5"/>
      <c r="JT75" s="5"/>
      <c r="JU75" s="5"/>
      <c r="JV75" s="5"/>
      <c r="JW75" s="5"/>
      <c r="JX75" s="5"/>
      <c r="JY75" s="5"/>
      <c r="JZ75" s="5"/>
    </row>
    <row r="76" spans="1:286" hidden="1" x14ac:dyDescent="0.25">
      <c r="A76" s="9" t="s">
        <v>388</v>
      </c>
      <c r="B76" s="2" t="e">
        <f>FA50</f>
        <v>#DIV/0!</v>
      </c>
      <c r="C76" t="e">
        <f>FA51</f>
        <v>#DIV/0!</v>
      </c>
      <c r="D76">
        <f>FA49</f>
        <v>0</v>
      </c>
      <c r="M76" s="5"/>
      <c r="N76" s="5"/>
      <c r="O76" s="5"/>
      <c r="P76" s="5"/>
      <c r="Q76" s="5"/>
      <c r="R76" s="5"/>
      <c r="S76" s="5"/>
      <c r="U76" s="5"/>
      <c r="V76" s="9"/>
      <c r="Y76" s="5"/>
      <c r="Z76" s="5"/>
      <c r="AA76" s="5"/>
      <c r="AB76" s="5"/>
      <c r="AC76" s="5"/>
      <c r="AD76" s="5"/>
      <c r="AE76" s="5"/>
      <c r="AF76" s="5"/>
      <c r="AG76" s="9"/>
      <c r="AJ76" s="5"/>
      <c r="AK76" s="5"/>
      <c r="AL76" s="5"/>
      <c r="AM76" s="5"/>
      <c r="AN76" s="5"/>
      <c r="AO76" s="5"/>
      <c r="AP76" s="5"/>
      <c r="AQ76" s="5"/>
      <c r="AR76" s="9"/>
      <c r="AU76" s="5"/>
      <c r="AV76" s="5"/>
      <c r="AW76" s="5"/>
      <c r="AX76" s="5"/>
      <c r="AY76" s="5"/>
      <c r="AZ76" s="5"/>
      <c r="BA76" s="5"/>
      <c r="BB76" s="5"/>
      <c r="BC76" s="9"/>
      <c r="BF76" s="5"/>
      <c r="BG76" s="5"/>
      <c r="BH76" s="5"/>
      <c r="BI76" s="5"/>
      <c r="BJ76" s="5"/>
      <c r="BK76" s="5"/>
      <c r="BL76" s="5"/>
      <c r="BM76" s="5"/>
      <c r="BN76" s="9"/>
      <c r="BQ76" s="5"/>
      <c r="BR76" s="5"/>
      <c r="BS76" s="5"/>
      <c r="BT76" s="5"/>
      <c r="BU76" s="5"/>
      <c r="BV76" s="5"/>
      <c r="BW76" s="5"/>
      <c r="BX76" s="5"/>
      <c r="BY76" s="9"/>
      <c r="CC76" s="5"/>
      <c r="CD76" s="5"/>
      <c r="CE76" s="5"/>
      <c r="CF76" s="5"/>
      <c r="CG76" s="5"/>
      <c r="CH76" s="5"/>
      <c r="CI76" s="5"/>
      <c r="CJ76" s="5"/>
      <c r="CK76" s="9"/>
      <c r="CN76" s="5"/>
      <c r="CO76" s="5"/>
      <c r="CP76" s="5"/>
      <c r="CQ76" s="5"/>
      <c r="CR76" s="5"/>
      <c r="CS76" s="5"/>
      <c r="CT76" s="5"/>
      <c r="CU76" s="5"/>
      <c r="CV76" s="9"/>
      <c r="CY76" s="5"/>
      <c r="CZ76" s="5"/>
      <c r="DA76" s="5"/>
      <c r="DB76" s="5"/>
      <c r="DC76" s="5"/>
      <c r="DD76" s="5"/>
      <c r="DE76" s="5"/>
      <c r="DF76" s="5"/>
      <c r="DG76" s="9"/>
      <c r="DJ76" s="5"/>
      <c r="DK76" s="5"/>
      <c r="DL76" s="5"/>
      <c r="DM76" s="5"/>
      <c r="DN76" s="5"/>
      <c r="DO76" s="5"/>
      <c r="DP76" s="5"/>
      <c r="DQ76" s="5"/>
      <c r="DR76" s="9"/>
      <c r="DU76" s="5"/>
      <c r="DV76" s="5"/>
      <c r="DW76" s="5"/>
      <c r="DX76" s="5"/>
      <c r="DY76" s="5"/>
      <c r="DZ76" s="5"/>
      <c r="EA76" s="5"/>
      <c r="EB76" s="5"/>
      <c r="EC76" s="9"/>
      <c r="EF76" s="5"/>
      <c r="EG76" s="5"/>
      <c r="EH76" s="5"/>
      <c r="EI76" s="5"/>
      <c r="EJ76" s="5"/>
      <c r="EK76" s="5"/>
      <c r="EL76" s="5"/>
      <c r="EM76" s="5"/>
      <c r="EN76" s="9"/>
      <c r="EQ76" s="5"/>
      <c r="ER76" s="5"/>
      <c r="ES76" s="5"/>
      <c r="ET76" s="5"/>
      <c r="EU76" s="5"/>
      <c r="EV76" s="5"/>
      <c r="EW76" s="5"/>
      <c r="EX76" s="5"/>
      <c r="EY76" s="9"/>
      <c r="FB76" s="5"/>
      <c r="FC76" s="5"/>
      <c r="FD76" s="5"/>
      <c r="FE76" s="5"/>
      <c r="FF76" s="5"/>
      <c r="FG76" s="5"/>
      <c r="FH76" s="5"/>
      <c r="FI76" s="5"/>
      <c r="FJ76" s="9"/>
      <c r="FM76" s="5"/>
      <c r="FN76" s="5"/>
      <c r="FO76" s="5"/>
      <c r="FP76" s="5"/>
      <c r="FQ76" s="5"/>
      <c r="FR76" s="5"/>
      <c r="FS76" s="5"/>
      <c r="FT76" s="5"/>
      <c r="FU76" s="9"/>
      <c r="FX76" s="5"/>
      <c r="FY76" s="5"/>
      <c r="FZ76" s="5"/>
      <c r="GA76" s="5"/>
      <c r="GB76" s="5"/>
      <c r="GC76" s="5"/>
      <c r="GD76" s="5"/>
      <c r="GE76" s="5"/>
      <c r="GF76" s="9"/>
      <c r="GI76" s="5"/>
      <c r="GJ76" s="5"/>
      <c r="GK76" s="5"/>
      <c r="GL76" s="5"/>
      <c r="GM76" s="5"/>
      <c r="GN76" s="5"/>
      <c r="GO76" s="5"/>
      <c r="GP76" s="5"/>
      <c r="GQ76" s="9"/>
      <c r="GT76" s="5"/>
      <c r="GU76" s="5"/>
      <c r="GV76" s="5"/>
      <c r="GW76" s="5"/>
      <c r="GX76" s="5"/>
      <c r="GY76" s="5"/>
      <c r="GZ76" s="5"/>
      <c r="HA76" s="5"/>
      <c r="HB76" s="9"/>
      <c r="HE76" s="5"/>
      <c r="HF76" s="5"/>
      <c r="HG76" s="5"/>
      <c r="HH76" s="5"/>
      <c r="HI76" s="5"/>
      <c r="HJ76" s="5"/>
      <c r="HK76" s="5"/>
      <c r="HL76" s="5"/>
      <c r="HM76" s="9"/>
      <c r="HP76" s="5"/>
      <c r="HQ76" s="5"/>
      <c r="HR76" s="5"/>
      <c r="HS76" s="5"/>
      <c r="HT76" s="5"/>
      <c r="HU76" s="5"/>
      <c r="HV76" s="5"/>
      <c r="HW76" s="5"/>
      <c r="HX76" s="9"/>
      <c r="IA76" s="5"/>
      <c r="IB76" s="5"/>
      <c r="IC76" s="5"/>
      <c r="ID76" s="5"/>
      <c r="IE76" s="5"/>
      <c r="IF76" s="5"/>
      <c r="IG76" s="5"/>
      <c r="IH76" s="5"/>
      <c r="II76" s="9"/>
      <c r="IL76" s="5"/>
      <c r="IM76" s="5"/>
      <c r="IN76" s="5"/>
      <c r="IO76" s="5"/>
      <c r="IP76" s="5"/>
      <c r="IQ76" s="5"/>
      <c r="IR76" s="5"/>
      <c r="IS76" s="5"/>
      <c r="IT76" s="9"/>
      <c r="IW76" s="5"/>
      <c r="IX76" s="5"/>
      <c r="IY76" s="5"/>
      <c r="IZ76" s="5"/>
      <c r="JA76" s="5"/>
      <c r="JB76" s="5"/>
      <c r="JC76" s="5"/>
      <c r="JD76" s="5"/>
      <c r="JE76" s="9"/>
      <c r="JH76" s="5"/>
      <c r="JI76" s="5"/>
      <c r="JJ76" s="5"/>
      <c r="JK76" s="5"/>
      <c r="JL76" s="5"/>
      <c r="JM76" s="5"/>
      <c r="JN76" s="5"/>
      <c r="JO76" s="5"/>
      <c r="JP76" s="9"/>
      <c r="JS76" s="5"/>
      <c r="JT76" s="5"/>
      <c r="JU76" s="5"/>
      <c r="JV76" s="5"/>
      <c r="JW76" s="5"/>
      <c r="JX76" s="5"/>
      <c r="JY76" s="5"/>
      <c r="JZ76" s="5"/>
    </row>
    <row r="77" spans="1:286" hidden="1" x14ac:dyDescent="0.25">
      <c r="A77" s="9" t="s">
        <v>476</v>
      </c>
      <c r="B77" s="2">
        <f>FL50</f>
        <v>6.5295676681522608</v>
      </c>
      <c r="C77">
        <f>FL51</f>
        <v>14.016151162677902</v>
      </c>
      <c r="D77">
        <f>FL49</f>
        <v>6</v>
      </c>
      <c r="M77" s="5"/>
      <c r="N77" s="5"/>
      <c r="O77" s="5"/>
      <c r="P77" s="5"/>
      <c r="Q77" s="5"/>
      <c r="R77" s="5"/>
      <c r="S77" s="5"/>
      <c r="U77" s="5"/>
      <c r="V77" s="9"/>
      <c r="Y77" s="5"/>
      <c r="Z77" s="5"/>
      <c r="AA77" s="5"/>
      <c r="AB77" s="5"/>
      <c r="AC77" s="5"/>
      <c r="AD77" s="5"/>
      <c r="AE77" s="5"/>
      <c r="AF77" s="5"/>
      <c r="AG77" s="9"/>
      <c r="AJ77" s="5"/>
      <c r="AK77" s="5"/>
      <c r="AL77" s="5"/>
      <c r="AM77" s="5"/>
      <c r="AN77" s="5"/>
      <c r="AO77" s="5"/>
      <c r="AP77" s="5"/>
      <c r="AQ77" s="5"/>
      <c r="AR77" s="9"/>
      <c r="AU77" s="5"/>
      <c r="AV77" s="5"/>
      <c r="AW77" s="5"/>
      <c r="AX77" s="5"/>
      <c r="AY77" s="5"/>
      <c r="AZ77" s="5"/>
      <c r="BA77" s="5"/>
      <c r="BB77" s="5"/>
      <c r="BC77" s="9"/>
      <c r="BF77" s="5"/>
      <c r="BG77" s="5"/>
      <c r="BH77" s="5"/>
      <c r="BI77" s="5"/>
      <c r="BJ77" s="5"/>
      <c r="BK77" s="5"/>
      <c r="BL77" s="5"/>
      <c r="BM77" s="5"/>
      <c r="BN77" s="9"/>
      <c r="BQ77" s="5"/>
      <c r="BR77" s="5"/>
      <c r="BS77" s="5"/>
      <c r="BT77" s="5"/>
      <c r="BU77" s="5"/>
      <c r="BV77" s="5"/>
      <c r="BW77" s="5"/>
      <c r="BX77" s="5"/>
      <c r="BY77" s="9"/>
      <c r="CC77" s="5"/>
      <c r="CD77" s="5"/>
      <c r="CE77" s="5"/>
      <c r="CF77" s="5"/>
      <c r="CG77" s="5"/>
      <c r="CH77" s="5"/>
      <c r="CI77" s="5"/>
      <c r="CJ77" s="5"/>
      <c r="CK77" s="9"/>
      <c r="CN77" s="5"/>
      <c r="CO77" s="5"/>
      <c r="CP77" s="5"/>
      <c r="CQ77" s="5"/>
      <c r="CR77" s="5"/>
      <c r="CS77" s="5"/>
      <c r="CT77" s="5"/>
      <c r="CU77" s="5"/>
      <c r="CV77" s="9"/>
      <c r="CY77" s="5"/>
      <c r="CZ77" s="5"/>
      <c r="DA77" s="5"/>
      <c r="DB77" s="5"/>
      <c r="DC77" s="5"/>
      <c r="DD77" s="5"/>
      <c r="DE77" s="5"/>
      <c r="DF77" s="5"/>
      <c r="DG77" s="9"/>
      <c r="DJ77" s="5"/>
      <c r="DK77" s="5"/>
      <c r="DL77" s="5"/>
      <c r="DM77" s="5"/>
      <c r="DN77" s="5"/>
      <c r="DO77" s="5"/>
      <c r="DP77" s="5"/>
      <c r="DQ77" s="5"/>
      <c r="DR77" s="9"/>
      <c r="DU77" s="5"/>
      <c r="DV77" s="5"/>
      <c r="DW77" s="5"/>
      <c r="DX77" s="5"/>
      <c r="DY77" s="5"/>
      <c r="DZ77" s="5"/>
      <c r="EA77" s="5"/>
      <c r="EB77" s="5"/>
      <c r="EC77" s="9"/>
      <c r="EF77" s="5"/>
      <c r="EG77" s="5"/>
      <c r="EH77" s="5"/>
      <c r="EI77" s="5"/>
      <c r="EJ77" s="5"/>
      <c r="EK77" s="5"/>
      <c r="EL77" s="5"/>
      <c r="EM77" s="5"/>
      <c r="EN77" s="9"/>
      <c r="EQ77" s="5"/>
      <c r="ER77" s="5"/>
      <c r="ES77" s="5"/>
      <c r="ET77" s="5"/>
      <c r="EU77" s="5"/>
      <c r="EV77" s="5"/>
      <c r="EW77" s="5"/>
      <c r="EX77" s="5"/>
      <c r="EY77" s="9"/>
      <c r="FB77" s="5"/>
      <c r="FC77" s="5"/>
      <c r="FD77" s="5"/>
      <c r="FE77" s="5"/>
      <c r="FF77" s="5"/>
      <c r="FG77" s="5"/>
      <c r="FH77" s="5"/>
      <c r="FI77" s="5"/>
      <c r="FJ77" s="9"/>
      <c r="FM77" s="5"/>
      <c r="FN77" s="5"/>
      <c r="FO77" s="5"/>
      <c r="FP77" s="5"/>
      <c r="FQ77" s="5"/>
      <c r="FR77" s="5"/>
      <c r="FS77" s="5"/>
      <c r="FT77" s="5"/>
      <c r="FU77" s="9"/>
      <c r="FX77" s="5"/>
      <c r="FY77" s="5"/>
      <c r="FZ77" s="5"/>
      <c r="GA77" s="5"/>
      <c r="GB77" s="5"/>
      <c r="GC77" s="5"/>
      <c r="GD77" s="5"/>
      <c r="GE77" s="5"/>
      <c r="GF77" s="9"/>
      <c r="GI77" s="5"/>
      <c r="GJ77" s="5"/>
      <c r="GK77" s="5"/>
      <c r="GL77" s="5"/>
      <c r="GM77" s="5"/>
      <c r="GN77" s="5"/>
      <c r="GO77" s="5"/>
      <c r="GP77" s="5"/>
      <c r="GQ77" s="9"/>
      <c r="GT77" s="5"/>
      <c r="GU77" s="5"/>
      <c r="GV77" s="5"/>
      <c r="GW77" s="5"/>
      <c r="GX77" s="5"/>
      <c r="GY77" s="5"/>
      <c r="GZ77" s="5"/>
      <c r="HA77" s="5"/>
      <c r="HB77" s="9"/>
      <c r="HE77" s="5"/>
      <c r="HF77" s="5"/>
      <c r="HG77" s="5"/>
      <c r="HH77" s="5"/>
      <c r="HI77" s="5"/>
      <c r="HJ77" s="5"/>
      <c r="HK77" s="5"/>
      <c r="HL77" s="5"/>
      <c r="HM77" s="9"/>
      <c r="HP77" s="5"/>
      <c r="HQ77" s="5"/>
      <c r="HR77" s="5"/>
      <c r="HS77" s="5"/>
      <c r="HT77" s="5"/>
      <c r="HU77" s="5"/>
      <c r="HV77" s="5"/>
      <c r="HW77" s="5"/>
      <c r="HX77" s="9"/>
      <c r="IA77" s="5"/>
      <c r="IB77" s="5"/>
      <c r="IC77" s="5"/>
      <c r="ID77" s="5"/>
      <c r="IE77" s="5"/>
      <c r="IF77" s="5"/>
      <c r="IG77" s="5"/>
      <c r="IH77" s="5"/>
      <c r="II77" s="9"/>
      <c r="IL77" s="5"/>
      <c r="IM77" s="5"/>
      <c r="IN77" s="5"/>
      <c r="IO77" s="5"/>
      <c r="IP77" s="5"/>
      <c r="IQ77" s="5"/>
      <c r="IR77" s="5"/>
      <c r="IS77" s="5"/>
      <c r="IT77" s="9"/>
      <c r="IW77" s="5"/>
      <c r="IX77" s="5"/>
      <c r="IY77" s="5"/>
      <c r="IZ77" s="5"/>
      <c r="JA77" s="5"/>
      <c r="JB77" s="5"/>
      <c r="JC77" s="5"/>
      <c r="JD77" s="5"/>
      <c r="JE77" s="9"/>
      <c r="JH77" s="5"/>
      <c r="JI77" s="5"/>
      <c r="JJ77" s="5"/>
      <c r="JK77" s="5"/>
      <c r="JL77" s="5"/>
      <c r="JM77" s="5"/>
      <c r="JN77" s="5"/>
      <c r="JO77" s="5"/>
      <c r="JP77" s="9"/>
      <c r="JS77" s="5"/>
      <c r="JT77" s="5"/>
      <c r="JU77" s="5"/>
      <c r="JV77" s="5"/>
      <c r="JW77" s="5"/>
      <c r="JX77" s="5"/>
      <c r="JY77" s="5"/>
      <c r="JZ77" s="5"/>
    </row>
    <row r="78" spans="1:286" hidden="1" x14ac:dyDescent="0.25">
      <c r="A78" s="9" t="s">
        <v>211</v>
      </c>
      <c r="B78" s="2">
        <f>FW50</f>
        <v>15.635497120095359</v>
      </c>
      <c r="C78">
        <f>FW51</f>
        <v>27.904679360451858</v>
      </c>
      <c r="D78">
        <f>FW49</f>
        <v>13</v>
      </c>
      <c r="M78" s="5"/>
      <c r="N78" s="5"/>
      <c r="O78" s="5"/>
      <c r="P78" s="5"/>
      <c r="Q78" s="5"/>
      <c r="R78" s="5"/>
      <c r="S78" s="5"/>
      <c r="U78" s="5"/>
      <c r="V78" s="9"/>
      <c r="Y78" s="5"/>
      <c r="Z78" s="5"/>
      <c r="AA78" s="5"/>
      <c r="AB78" s="5"/>
      <c r="AC78" s="5"/>
      <c r="AD78" s="5"/>
      <c r="AE78" s="5"/>
      <c r="AF78" s="5"/>
      <c r="AG78" s="9"/>
      <c r="AJ78" s="5"/>
      <c r="AK78" s="5"/>
      <c r="AL78" s="5"/>
      <c r="AM78" s="5"/>
      <c r="AN78" s="5"/>
      <c r="AO78" s="5"/>
      <c r="AP78" s="5"/>
      <c r="AQ78" s="5"/>
      <c r="AR78" s="9"/>
      <c r="AU78" s="5"/>
      <c r="AV78" s="5"/>
      <c r="AW78" s="5"/>
      <c r="AX78" s="5"/>
      <c r="AY78" s="5"/>
      <c r="AZ78" s="5"/>
      <c r="BA78" s="5"/>
      <c r="BB78" s="5"/>
      <c r="BC78" s="9"/>
      <c r="BF78" s="5"/>
      <c r="BG78" s="5"/>
      <c r="BH78" s="5"/>
      <c r="BI78" s="5"/>
      <c r="BJ78" s="5"/>
      <c r="BK78" s="5"/>
      <c r="BL78" s="5"/>
      <c r="BM78" s="5"/>
      <c r="BN78" s="9"/>
      <c r="BQ78" s="5"/>
      <c r="BR78" s="5"/>
      <c r="BS78" s="5"/>
      <c r="BT78" s="5"/>
      <c r="BU78" s="5"/>
      <c r="BV78" s="5"/>
      <c r="BW78" s="5"/>
      <c r="BX78" s="5"/>
      <c r="BY78" s="9"/>
      <c r="CC78" s="5"/>
      <c r="CD78" s="5"/>
      <c r="CE78" s="5"/>
      <c r="CF78" s="5"/>
      <c r="CG78" s="5"/>
      <c r="CH78" s="5"/>
      <c r="CI78" s="5"/>
      <c r="CJ78" s="5"/>
      <c r="CK78" s="9"/>
      <c r="CN78" s="5"/>
      <c r="CO78" s="5"/>
      <c r="CP78" s="5"/>
      <c r="CQ78" s="5"/>
      <c r="CR78" s="5"/>
      <c r="CS78" s="5"/>
      <c r="CT78" s="5"/>
      <c r="CU78" s="5"/>
      <c r="CV78" s="9"/>
      <c r="CY78" s="5"/>
      <c r="CZ78" s="5"/>
      <c r="DA78" s="5"/>
      <c r="DB78" s="5"/>
      <c r="DC78" s="5"/>
      <c r="DD78" s="5"/>
      <c r="DE78" s="5"/>
      <c r="DF78" s="5"/>
      <c r="DG78" s="9"/>
      <c r="DJ78" s="5"/>
      <c r="DK78" s="5"/>
      <c r="DL78" s="5"/>
      <c r="DM78" s="5"/>
      <c r="DN78" s="5"/>
      <c r="DO78" s="5"/>
      <c r="DP78" s="5"/>
      <c r="DQ78" s="5"/>
      <c r="DR78" s="9"/>
      <c r="DU78" s="5"/>
      <c r="DV78" s="5"/>
      <c r="DW78" s="5"/>
      <c r="DX78" s="5"/>
      <c r="DY78" s="5"/>
      <c r="DZ78" s="5"/>
      <c r="EA78" s="5"/>
      <c r="EB78" s="5"/>
      <c r="EC78" s="9"/>
      <c r="EF78" s="5"/>
      <c r="EG78" s="5"/>
      <c r="EH78" s="5"/>
      <c r="EI78" s="5"/>
      <c r="EJ78" s="5"/>
      <c r="EK78" s="5"/>
      <c r="EL78" s="5"/>
      <c r="EM78" s="5"/>
      <c r="EN78" s="9"/>
      <c r="EQ78" s="5"/>
      <c r="ER78" s="5"/>
      <c r="ES78" s="5"/>
      <c r="ET78" s="5"/>
      <c r="EU78" s="5"/>
      <c r="EV78" s="5"/>
      <c r="EW78" s="5"/>
      <c r="EX78" s="5"/>
      <c r="EY78" s="9"/>
      <c r="FB78" s="5"/>
      <c r="FC78" s="5"/>
      <c r="FD78" s="5"/>
      <c r="FE78" s="5"/>
      <c r="FF78" s="5"/>
      <c r="FG78" s="5"/>
      <c r="FH78" s="5"/>
      <c r="FI78" s="5"/>
      <c r="FJ78" s="9"/>
      <c r="FM78" s="5"/>
      <c r="FN78" s="5"/>
      <c r="FO78" s="5"/>
      <c r="FP78" s="5"/>
      <c r="FQ78" s="5"/>
      <c r="FR78" s="5"/>
      <c r="FS78" s="5"/>
      <c r="FT78" s="5"/>
      <c r="FU78" s="9"/>
      <c r="FX78" s="5"/>
      <c r="FY78" s="5"/>
      <c r="FZ78" s="5"/>
      <c r="GA78" s="5"/>
      <c r="GB78" s="5"/>
      <c r="GC78" s="5"/>
      <c r="GD78" s="5"/>
      <c r="GE78" s="5"/>
      <c r="GF78" s="9"/>
      <c r="GI78" s="5"/>
      <c r="GJ78" s="5"/>
      <c r="GK78" s="5"/>
      <c r="GL78" s="5"/>
      <c r="GM78" s="5"/>
      <c r="GN78" s="5"/>
      <c r="GO78" s="5"/>
      <c r="GP78" s="5"/>
      <c r="GQ78" s="9"/>
      <c r="GT78" s="5"/>
      <c r="GU78" s="5"/>
      <c r="GV78" s="5"/>
      <c r="GW78" s="5"/>
      <c r="GX78" s="5"/>
      <c r="GY78" s="5"/>
      <c r="GZ78" s="5"/>
      <c r="HA78" s="5"/>
      <c r="HB78" s="9"/>
      <c r="HE78" s="5"/>
      <c r="HF78" s="5"/>
      <c r="HG78" s="5"/>
      <c r="HH78" s="5"/>
      <c r="HI78" s="5"/>
      <c r="HJ78" s="5"/>
      <c r="HK78" s="5"/>
      <c r="HL78" s="5"/>
      <c r="HM78" s="9"/>
      <c r="HP78" s="5"/>
      <c r="HQ78" s="5"/>
      <c r="HR78" s="5"/>
      <c r="HS78" s="5"/>
      <c r="HT78" s="5"/>
      <c r="HU78" s="5"/>
      <c r="HV78" s="5"/>
      <c r="HW78" s="5"/>
      <c r="HX78" s="9"/>
      <c r="IA78" s="5"/>
      <c r="IB78" s="5"/>
      <c r="IC78" s="5"/>
      <c r="ID78" s="5"/>
      <c r="IE78" s="5"/>
      <c r="IF78" s="5"/>
      <c r="IG78" s="5"/>
      <c r="IH78" s="5"/>
      <c r="II78" s="9"/>
      <c r="IL78" s="5"/>
      <c r="IM78" s="5"/>
      <c r="IN78" s="5"/>
      <c r="IO78" s="5"/>
      <c r="IP78" s="5"/>
      <c r="IQ78" s="5"/>
      <c r="IR78" s="5"/>
      <c r="IS78" s="5"/>
      <c r="IT78" s="9"/>
      <c r="IW78" s="5"/>
      <c r="IX78" s="5"/>
      <c r="IY78" s="5"/>
      <c r="IZ78" s="5"/>
      <c r="JA78" s="5"/>
      <c r="JB78" s="5"/>
      <c r="JC78" s="5"/>
      <c r="JD78" s="5"/>
      <c r="JE78" s="9"/>
      <c r="JH78" s="5"/>
      <c r="JI78" s="5"/>
      <c r="JJ78" s="5"/>
      <c r="JK78" s="5"/>
      <c r="JL78" s="5"/>
      <c r="JM78" s="5"/>
      <c r="JN78" s="5"/>
      <c r="JO78" s="5"/>
      <c r="JP78" s="9"/>
      <c r="JS78" s="5"/>
      <c r="JT78" s="5"/>
      <c r="JU78" s="5"/>
      <c r="JV78" s="5"/>
      <c r="JW78" s="5"/>
      <c r="JX78" s="5"/>
      <c r="JY78" s="5"/>
      <c r="JZ78" s="5"/>
    </row>
    <row r="79" spans="1:286" hidden="1" x14ac:dyDescent="0.25">
      <c r="A79" s="9" t="s">
        <v>379</v>
      </c>
      <c r="B79" s="2">
        <f>GH50</f>
        <v>9.0627276806005916</v>
      </c>
      <c r="C79">
        <f>GH51</f>
        <v>14.238952199384087</v>
      </c>
      <c r="D79">
        <f>GH49</f>
        <v>8</v>
      </c>
      <c r="M79" s="5"/>
      <c r="N79" s="5"/>
      <c r="O79" s="5"/>
      <c r="P79" s="5"/>
      <c r="Q79" s="5"/>
      <c r="R79" s="5"/>
      <c r="S79" s="5"/>
      <c r="U79" s="5"/>
      <c r="V79" s="9"/>
      <c r="Y79" s="5"/>
      <c r="Z79" s="5"/>
      <c r="AA79" s="5"/>
      <c r="AB79" s="5"/>
      <c r="AC79" s="5"/>
      <c r="AD79" s="5"/>
      <c r="AE79" s="5"/>
      <c r="AF79" s="5"/>
      <c r="AG79" s="9"/>
      <c r="AJ79" s="5"/>
      <c r="AK79" s="5"/>
      <c r="AL79" s="5"/>
      <c r="AM79" s="5"/>
      <c r="AN79" s="5"/>
      <c r="AO79" s="5"/>
      <c r="AP79" s="5"/>
      <c r="AQ79" s="5"/>
      <c r="AR79" s="9"/>
      <c r="AU79" s="5"/>
      <c r="AV79" s="5"/>
      <c r="AW79" s="5"/>
      <c r="AX79" s="5"/>
      <c r="AY79" s="5"/>
      <c r="AZ79" s="5"/>
      <c r="BA79" s="5"/>
      <c r="BB79" s="5"/>
      <c r="BC79" s="9"/>
      <c r="BF79" s="5"/>
      <c r="BG79" s="5"/>
      <c r="BH79" s="5"/>
      <c r="BI79" s="5"/>
      <c r="BJ79" s="5"/>
      <c r="BK79" s="5"/>
      <c r="BL79" s="5"/>
      <c r="BM79" s="5"/>
      <c r="BN79" s="9"/>
      <c r="BQ79" s="5"/>
      <c r="BR79" s="5"/>
      <c r="BS79" s="5"/>
      <c r="BT79" s="5"/>
      <c r="BU79" s="5"/>
      <c r="BV79" s="5"/>
      <c r="BW79" s="5"/>
      <c r="BX79" s="5"/>
      <c r="BY79" s="9"/>
      <c r="CC79" s="5"/>
      <c r="CD79" s="5"/>
      <c r="CE79" s="5"/>
      <c r="CF79" s="5"/>
      <c r="CG79" s="5"/>
      <c r="CH79" s="5"/>
      <c r="CI79" s="5"/>
      <c r="CJ79" s="5"/>
      <c r="CK79" s="9"/>
      <c r="CN79" s="5"/>
      <c r="CO79" s="5"/>
      <c r="CP79" s="5"/>
      <c r="CQ79" s="5"/>
      <c r="CR79" s="5"/>
      <c r="CS79" s="5"/>
      <c r="CT79" s="5"/>
      <c r="CU79" s="5"/>
      <c r="CV79" s="9"/>
      <c r="CY79" s="5"/>
      <c r="CZ79" s="5"/>
      <c r="DA79" s="5"/>
      <c r="DB79" s="5"/>
      <c r="DC79" s="5"/>
      <c r="DD79" s="5"/>
      <c r="DE79" s="5"/>
      <c r="DF79" s="5"/>
      <c r="DG79" s="9"/>
      <c r="DJ79" s="5"/>
      <c r="DK79" s="5"/>
      <c r="DL79" s="5"/>
      <c r="DM79" s="5"/>
      <c r="DN79" s="5"/>
      <c r="DO79" s="5"/>
      <c r="DP79" s="5"/>
      <c r="DQ79" s="5"/>
      <c r="DR79" s="9"/>
      <c r="DU79" s="5"/>
      <c r="DV79" s="5"/>
      <c r="DW79" s="5"/>
      <c r="DX79" s="5"/>
      <c r="DY79" s="5"/>
      <c r="DZ79" s="5"/>
      <c r="EA79" s="5"/>
      <c r="EB79" s="5"/>
      <c r="EC79" s="9"/>
      <c r="EF79" s="5"/>
      <c r="EG79" s="5"/>
      <c r="EH79" s="5"/>
      <c r="EI79" s="5"/>
      <c r="EJ79" s="5"/>
      <c r="EK79" s="5"/>
      <c r="EL79" s="5"/>
      <c r="EM79" s="5"/>
      <c r="EN79" s="9"/>
      <c r="EQ79" s="5"/>
      <c r="ER79" s="5"/>
      <c r="ES79" s="5"/>
      <c r="ET79" s="5"/>
      <c r="EU79" s="5"/>
      <c r="EV79" s="5"/>
      <c r="EW79" s="5"/>
      <c r="EX79" s="5"/>
      <c r="EY79" s="9"/>
      <c r="FB79" s="5"/>
      <c r="FC79" s="5"/>
      <c r="FD79" s="5"/>
      <c r="FE79" s="5"/>
      <c r="FF79" s="5"/>
      <c r="FG79" s="5"/>
      <c r="FH79" s="5"/>
      <c r="FI79" s="5"/>
      <c r="FJ79" s="9"/>
      <c r="FM79" s="5"/>
      <c r="FN79" s="5"/>
      <c r="FO79" s="5"/>
      <c r="FP79" s="5"/>
      <c r="FQ79" s="5"/>
      <c r="FR79" s="5"/>
      <c r="FS79" s="5"/>
      <c r="FT79" s="5"/>
      <c r="FU79" s="9"/>
      <c r="FX79" s="5"/>
      <c r="FY79" s="5"/>
      <c r="FZ79" s="5"/>
      <c r="GA79" s="5"/>
      <c r="GB79" s="5"/>
      <c r="GC79" s="5"/>
      <c r="GD79" s="5"/>
      <c r="GE79" s="5"/>
      <c r="GF79" s="9"/>
      <c r="GI79" s="5"/>
      <c r="GJ79" s="5"/>
      <c r="GK79" s="5"/>
      <c r="GL79" s="5"/>
      <c r="GM79" s="5"/>
      <c r="GN79" s="5"/>
      <c r="GO79" s="5"/>
      <c r="GP79" s="5"/>
      <c r="GQ79" s="9"/>
      <c r="GT79" s="5"/>
      <c r="GU79" s="5"/>
      <c r="GV79" s="5"/>
      <c r="GW79" s="5"/>
      <c r="GX79" s="5"/>
      <c r="GY79" s="5"/>
      <c r="GZ79" s="5"/>
      <c r="HA79" s="5"/>
      <c r="HB79" s="9"/>
      <c r="HE79" s="5"/>
      <c r="HF79" s="5"/>
      <c r="HG79" s="5"/>
      <c r="HH79" s="5"/>
      <c r="HI79" s="5"/>
      <c r="HJ79" s="5"/>
      <c r="HK79" s="5"/>
      <c r="HL79" s="5"/>
      <c r="HM79" s="9"/>
      <c r="HP79" s="5"/>
      <c r="HQ79" s="5"/>
      <c r="HR79" s="5"/>
      <c r="HS79" s="5"/>
      <c r="HT79" s="5"/>
      <c r="HU79" s="5"/>
      <c r="HV79" s="5"/>
      <c r="HW79" s="5"/>
      <c r="HX79" s="9"/>
      <c r="IA79" s="5"/>
      <c r="IB79" s="5"/>
      <c r="IC79" s="5"/>
      <c r="ID79" s="5"/>
      <c r="IE79" s="5"/>
      <c r="IF79" s="5"/>
      <c r="IG79" s="5"/>
      <c r="IH79" s="5"/>
      <c r="II79" s="9"/>
      <c r="IL79" s="5"/>
      <c r="IM79" s="5"/>
      <c r="IN79" s="5"/>
      <c r="IO79" s="5"/>
      <c r="IP79" s="5"/>
      <c r="IQ79" s="5"/>
      <c r="IR79" s="5"/>
      <c r="IS79" s="5"/>
      <c r="IT79" s="9"/>
      <c r="IW79" s="5"/>
      <c r="IX79" s="5"/>
      <c r="IY79" s="5"/>
      <c r="IZ79" s="5"/>
      <c r="JA79" s="5"/>
      <c r="JB79" s="5"/>
      <c r="JC79" s="5"/>
      <c r="JD79" s="5"/>
      <c r="JE79" s="9"/>
      <c r="JH79" s="5"/>
      <c r="JI79" s="5"/>
      <c r="JJ79" s="5"/>
      <c r="JK79" s="5"/>
      <c r="JL79" s="5"/>
      <c r="JM79" s="5"/>
      <c r="JN79" s="5"/>
      <c r="JO79" s="5"/>
      <c r="JP79" s="9"/>
      <c r="JS79" s="5"/>
      <c r="JT79" s="5"/>
      <c r="JU79" s="5"/>
      <c r="JV79" s="5"/>
      <c r="JW79" s="5"/>
      <c r="JX79" s="5"/>
      <c r="JY79" s="5"/>
      <c r="JZ79" s="5"/>
    </row>
    <row r="80" spans="1:286" hidden="1" x14ac:dyDescent="0.25">
      <c r="A80" s="9" t="s">
        <v>384</v>
      </c>
      <c r="B80" s="2">
        <f>GS50</f>
        <v>15.990670422345536</v>
      </c>
      <c r="C80">
        <f>GS51</f>
        <v>25.7041885042693</v>
      </c>
      <c r="D80">
        <f>GS49</f>
        <v>9</v>
      </c>
      <c r="M80" s="5"/>
      <c r="N80" s="5"/>
      <c r="O80" s="5"/>
      <c r="P80" s="5"/>
      <c r="Q80" s="5"/>
      <c r="R80" s="5"/>
      <c r="S80" s="5"/>
      <c r="U80" s="5"/>
      <c r="V80" s="9"/>
      <c r="Y80" s="5"/>
      <c r="Z80" s="5"/>
      <c r="AA80" s="5"/>
      <c r="AB80" s="5"/>
      <c r="AC80" s="5"/>
      <c r="AD80" s="5"/>
      <c r="AE80" s="5"/>
      <c r="AF80" s="5"/>
      <c r="AG80" s="9"/>
      <c r="AJ80" s="5"/>
      <c r="AK80" s="5"/>
      <c r="AL80" s="5"/>
      <c r="AM80" s="5"/>
      <c r="AN80" s="5"/>
      <c r="AO80" s="5"/>
      <c r="AP80" s="5"/>
      <c r="AQ80" s="5"/>
      <c r="AR80" s="9"/>
      <c r="AU80" s="5"/>
      <c r="AV80" s="5"/>
      <c r="AW80" s="5"/>
      <c r="AX80" s="5"/>
      <c r="AY80" s="5"/>
      <c r="AZ80" s="5"/>
      <c r="BA80" s="5"/>
      <c r="BB80" s="5"/>
      <c r="BC80" s="9"/>
      <c r="BF80" s="5"/>
      <c r="BG80" s="5"/>
      <c r="BH80" s="5"/>
      <c r="BI80" s="5"/>
      <c r="BJ80" s="5"/>
      <c r="BK80" s="5"/>
      <c r="BL80" s="5"/>
      <c r="BM80" s="5"/>
      <c r="BN80" s="9"/>
      <c r="BQ80" s="5"/>
      <c r="BR80" s="5"/>
      <c r="BS80" s="5"/>
      <c r="BT80" s="5"/>
      <c r="BU80" s="5"/>
      <c r="BV80" s="5"/>
      <c r="BW80" s="5"/>
      <c r="BX80" s="5"/>
      <c r="BY80" s="9"/>
      <c r="CC80" s="5"/>
      <c r="CD80" s="5"/>
      <c r="CE80" s="5"/>
      <c r="CF80" s="5"/>
      <c r="CG80" s="5"/>
      <c r="CH80" s="5"/>
      <c r="CI80" s="5"/>
      <c r="CJ80" s="5"/>
      <c r="CK80" s="9"/>
      <c r="CN80" s="5"/>
      <c r="CO80" s="5"/>
      <c r="CP80" s="5"/>
      <c r="CQ80" s="5"/>
      <c r="CR80" s="5"/>
      <c r="CS80" s="5"/>
      <c r="CT80" s="5"/>
      <c r="CU80" s="5"/>
      <c r="CV80" s="9"/>
      <c r="CY80" s="5"/>
      <c r="CZ80" s="5"/>
      <c r="DA80" s="5"/>
      <c r="DB80" s="5"/>
      <c r="DC80" s="5"/>
      <c r="DD80" s="5"/>
      <c r="DE80" s="5"/>
      <c r="DF80" s="5"/>
      <c r="DG80" s="9"/>
      <c r="DJ80" s="5"/>
      <c r="DK80" s="5"/>
      <c r="DL80" s="5"/>
      <c r="DM80" s="5"/>
      <c r="DN80" s="5"/>
      <c r="DO80" s="5"/>
      <c r="DP80" s="5"/>
      <c r="DQ80" s="5"/>
      <c r="DR80" s="9"/>
      <c r="DU80" s="5"/>
      <c r="DV80" s="5"/>
      <c r="DW80" s="5"/>
      <c r="DX80" s="5"/>
      <c r="DY80" s="5"/>
      <c r="DZ80" s="5"/>
      <c r="EA80" s="5"/>
      <c r="EB80" s="5"/>
      <c r="EC80" s="9"/>
      <c r="EF80" s="5"/>
      <c r="EG80" s="5"/>
      <c r="EH80" s="5"/>
      <c r="EI80" s="5"/>
      <c r="EJ80" s="5"/>
      <c r="EK80" s="5"/>
      <c r="EL80" s="5"/>
      <c r="EM80" s="5"/>
      <c r="EN80" s="9"/>
      <c r="EQ80" s="5"/>
      <c r="ER80" s="5"/>
      <c r="ES80" s="5"/>
      <c r="ET80" s="5"/>
      <c r="EU80" s="5"/>
      <c r="EV80" s="5"/>
      <c r="EW80" s="5"/>
      <c r="EX80" s="5"/>
      <c r="EY80" s="9"/>
      <c r="FB80" s="5"/>
      <c r="FC80" s="5"/>
      <c r="FD80" s="5"/>
      <c r="FE80" s="5"/>
      <c r="FF80" s="5"/>
      <c r="FG80" s="5"/>
      <c r="FH80" s="5"/>
      <c r="FI80" s="5"/>
      <c r="FJ80" s="9"/>
      <c r="FM80" s="5"/>
      <c r="FN80" s="5"/>
      <c r="FO80" s="5"/>
      <c r="FP80" s="5"/>
      <c r="FQ80" s="5"/>
      <c r="FR80" s="5"/>
      <c r="FS80" s="5"/>
      <c r="FT80" s="5"/>
      <c r="FU80" s="9"/>
      <c r="FX80" s="5"/>
      <c r="FY80" s="5"/>
      <c r="FZ80" s="5"/>
      <c r="GA80" s="5"/>
      <c r="GB80" s="5"/>
      <c r="GC80" s="5"/>
      <c r="GD80" s="5"/>
      <c r="GE80" s="5"/>
      <c r="GF80" s="9"/>
      <c r="GI80" s="5"/>
      <c r="GJ80" s="5"/>
      <c r="GK80" s="5"/>
      <c r="GL80" s="5"/>
      <c r="GM80" s="5"/>
      <c r="GN80" s="5"/>
      <c r="GO80" s="5"/>
      <c r="GP80" s="5"/>
      <c r="GQ80" s="9"/>
      <c r="GT80" s="5"/>
      <c r="GU80" s="5"/>
      <c r="GV80" s="5"/>
      <c r="GW80" s="5"/>
      <c r="GX80" s="5"/>
      <c r="GY80" s="5"/>
      <c r="GZ80" s="5"/>
      <c r="HA80" s="5"/>
      <c r="HB80" s="9"/>
      <c r="HE80" s="5"/>
      <c r="HF80" s="5"/>
      <c r="HG80" s="5"/>
      <c r="HH80" s="5"/>
      <c r="HI80" s="5"/>
      <c r="HJ80" s="5"/>
      <c r="HK80" s="5"/>
      <c r="HL80" s="5"/>
      <c r="HM80" s="9"/>
      <c r="HP80" s="5"/>
      <c r="HQ80" s="5"/>
      <c r="HR80" s="5"/>
      <c r="HS80" s="5"/>
      <c r="HT80" s="5"/>
      <c r="HU80" s="5"/>
      <c r="HV80" s="5"/>
      <c r="HW80" s="5"/>
      <c r="HX80" s="9"/>
      <c r="IA80" s="5"/>
      <c r="IB80" s="5"/>
      <c r="IC80" s="5"/>
      <c r="ID80" s="5"/>
      <c r="IE80" s="5"/>
      <c r="IF80" s="5"/>
      <c r="IG80" s="5"/>
      <c r="IH80" s="5"/>
      <c r="II80" s="9"/>
      <c r="IL80" s="5"/>
      <c r="IM80" s="5"/>
      <c r="IN80" s="5"/>
      <c r="IO80" s="5"/>
      <c r="IP80" s="5"/>
      <c r="IQ80" s="5"/>
      <c r="IR80" s="5"/>
      <c r="IS80" s="5"/>
      <c r="IT80" s="9"/>
      <c r="IW80" s="5"/>
      <c r="IX80" s="5"/>
      <c r="IY80" s="5"/>
      <c r="IZ80" s="5"/>
      <c r="JA80" s="5"/>
      <c r="JB80" s="5"/>
      <c r="JC80" s="5"/>
      <c r="JD80" s="5"/>
      <c r="JE80" s="9"/>
      <c r="JH80" s="5"/>
      <c r="JI80" s="5"/>
      <c r="JJ80" s="5"/>
      <c r="JK80" s="5"/>
      <c r="JL80" s="5"/>
      <c r="JM80" s="5"/>
      <c r="JN80" s="5"/>
      <c r="JO80" s="5"/>
      <c r="JP80" s="9"/>
      <c r="JS80" s="5"/>
      <c r="JT80" s="5"/>
      <c r="JU80" s="5"/>
      <c r="JV80" s="5"/>
      <c r="JW80" s="5"/>
      <c r="JX80" s="5"/>
      <c r="JY80" s="5"/>
      <c r="JZ80" s="5"/>
    </row>
    <row r="81" spans="1:286" hidden="1" x14ac:dyDescent="0.25">
      <c r="A81" s="9" t="s">
        <v>380</v>
      </c>
      <c r="B81" s="2">
        <f>HD50</f>
        <v>9.2898381032493411</v>
      </c>
      <c r="C81">
        <f>HD51</f>
        <v>13.366594957552586</v>
      </c>
      <c r="D81">
        <f>HD49</f>
        <v>6</v>
      </c>
      <c r="M81" s="5"/>
      <c r="N81" s="5"/>
      <c r="O81" s="5"/>
      <c r="P81" s="5"/>
      <c r="Q81" s="5"/>
      <c r="R81" s="5"/>
      <c r="S81" s="5"/>
      <c r="U81" s="5"/>
      <c r="V81" s="9"/>
      <c r="Y81" s="5"/>
      <c r="Z81" s="5"/>
      <c r="AA81" s="5"/>
      <c r="AB81" s="5"/>
      <c r="AC81" s="5"/>
      <c r="AD81" s="5"/>
      <c r="AE81" s="5"/>
      <c r="AF81" s="5"/>
      <c r="AG81" s="9"/>
      <c r="AJ81" s="5"/>
      <c r="AK81" s="5"/>
      <c r="AL81" s="5"/>
      <c r="AM81" s="5"/>
      <c r="AN81" s="5"/>
      <c r="AO81" s="5"/>
      <c r="AP81" s="5"/>
      <c r="AQ81" s="5"/>
      <c r="AR81" s="9"/>
      <c r="AU81" s="5"/>
      <c r="AV81" s="5"/>
      <c r="AW81" s="5"/>
      <c r="AX81" s="5"/>
      <c r="AY81" s="5"/>
      <c r="AZ81" s="5"/>
      <c r="BA81" s="5"/>
      <c r="BB81" s="5"/>
      <c r="BC81" s="9"/>
      <c r="BF81" s="5"/>
      <c r="BG81" s="5"/>
      <c r="BH81" s="5"/>
      <c r="BI81" s="5"/>
      <c r="BJ81" s="5"/>
      <c r="BK81" s="5"/>
      <c r="BL81" s="5"/>
      <c r="BM81" s="5"/>
      <c r="BN81" s="9"/>
      <c r="BQ81" s="5"/>
      <c r="BR81" s="5"/>
      <c r="BS81" s="5"/>
      <c r="BT81" s="5"/>
      <c r="BU81" s="5"/>
      <c r="BV81" s="5"/>
      <c r="BW81" s="5"/>
      <c r="BX81" s="5"/>
      <c r="BY81" s="9"/>
      <c r="CC81" s="5"/>
      <c r="CD81" s="5"/>
      <c r="CE81" s="5"/>
      <c r="CF81" s="5"/>
      <c r="CG81" s="5"/>
      <c r="CH81" s="5"/>
      <c r="CI81" s="5"/>
      <c r="CJ81" s="5"/>
      <c r="CK81" s="9"/>
      <c r="CN81" s="5"/>
      <c r="CO81" s="5"/>
      <c r="CP81" s="5"/>
      <c r="CQ81" s="5"/>
      <c r="CR81" s="5"/>
      <c r="CS81" s="5"/>
      <c r="CT81" s="5"/>
      <c r="CU81" s="5"/>
      <c r="CV81" s="9"/>
      <c r="CY81" s="5"/>
      <c r="CZ81" s="5"/>
      <c r="DA81" s="5"/>
      <c r="DB81" s="5"/>
      <c r="DC81" s="5"/>
      <c r="DD81" s="5"/>
      <c r="DE81" s="5"/>
      <c r="DF81" s="5"/>
      <c r="DG81" s="9"/>
      <c r="DJ81" s="5"/>
      <c r="DK81" s="5"/>
      <c r="DL81" s="5"/>
      <c r="DM81" s="5"/>
      <c r="DN81" s="5"/>
      <c r="DO81" s="5"/>
      <c r="DP81" s="5"/>
      <c r="DQ81" s="5"/>
      <c r="DR81" s="9"/>
      <c r="DU81" s="5"/>
      <c r="DV81" s="5"/>
      <c r="DW81" s="5"/>
      <c r="DX81" s="5"/>
      <c r="DY81" s="5"/>
      <c r="DZ81" s="5"/>
      <c r="EA81" s="5"/>
      <c r="EB81" s="5"/>
      <c r="EC81" s="9"/>
      <c r="EF81" s="5"/>
      <c r="EG81" s="5"/>
      <c r="EH81" s="5"/>
      <c r="EI81" s="5"/>
      <c r="EJ81" s="5"/>
      <c r="EK81" s="5"/>
      <c r="EL81" s="5"/>
      <c r="EM81" s="5"/>
      <c r="EN81" s="9"/>
      <c r="EQ81" s="5"/>
      <c r="ER81" s="5"/>
      <c r="ES81" s="5"/>
      <c r="ET81" s="5"/>
      <c r="EU81" s="5"/>
      <c r="EV81" s="5"/>
      <c r="EW81" s="5"/>
      <c r="EX81" s="5"/>
      <c r="EY81" s="9"/>
      <c r="FB81" s="5"/>
      <c r="FC81" s="5"/>
      <c r="FD81" s="5"/>
      <c r="FE81" s="5"/>
      <c r="FF81" s="5"/>
      <c r="FG81" s="5"/>
      <c r="FH81" s="5"/>
      <c r="FI81" s="5"/>
      <c r="FJ81" s="9"/>
      <c r="FM81" s="5"/>
      <c r="FN81" s="5"/>
      <c r="FO81" s="5"/>
      <c r="FP81" s="5"/>
      <c r="FQ81" s="5"/>
      <c r="FR81" s="5"/>
      <c r="FS81" s="5"/>
      <c r="FT81" s="5"/>
      <c r="FU81" s="9"/>
      <c r="FX81" s="5"/>
      <c r="FY81" s="5"/>
      <c r="FZ81" s="5"/>
      <c r="GA81" s="5"/>
      <c r="GB81" s="5"/>
      <c r="GC81" s="5"/>
      <c r="GD81" s="5"/>
      <c r="GE81" s="5"/>
      <c r="GF81" s="9"/>
      <c r="GI81" s="5"/>
      <c r="GJ81" s="5"/>
      <c r="GK81" s="5"/>
      <c r="GL81" s="5"/>
      <c r="GM81" s="5"/>
      <c r="GN81" s="5"/>
      <c r="GO81" s="5"/>
      <c r="GP81" s="5"/>
      <c r="GQ81" s="9"/>
      <c r="GT81" s="5"/>
      <c r="GU81" s="5"/>
      <c r="GV81" s="5"/>
      <c r="GW81" s="5"/>
      <c r="GX81" s="5"/>
      <c r="GY81" s="5"/>
      <c r="GZ81" s="5"/>
      <c r="HA81" s="5"/>
      <c r="HB81" s="9"/>
      <c r="HE81" s="5"/>
      <c r="HF81" s="5"/>
      <c r="HG81" s="5"/>
      <c r="HH81" s="5"/>
      <c r="HI81" s="5"/>
      <c r="HJ81" s="5"/>
      <c r="HK81" s="5"/>
      <c r="HL81" s="5"/>
      <c r="HM81" s="9"/>
      <c r="HP81" s="5"/>
      <c r="HQ81" s="5"/>
      <c r="HR81" s="5"/>
      <c r="HS81" s="5"/>
      <c r="HT81" s="5"/>
      <c r="HU81" s="5"/>
      <c r="HV81" s="5"/>
      <c r="HW81" s="5"/>
      <c r="HX81" s="9"/>
      <c r="IA81" s="5"/>
      <c r="IB81" s="5"/>
      <c r="IC81" s="5"/>
      <c r="ID81" s="5"/>
      <c r="IE81" s="5"/>
      <c r="IF81" s="5"/>
      <c r="IG81" s="5"/>
      <c r="IH81" s="5"/>
      <c r="II81" s="9"/>
      <c r="IL81" s="5"/>
      <c r="IM81" s="5"/>
      <c r="IN81" s="5"/>
      <c r="IO81" s="5"/>
      <c r="IP81" s="5"/>
      <c r="IQ81" s="5"/>
      <c r="IR81" s="5"/>
      <c r="IS81" s="5"/>
      <c r="IT81" s="9"/>
      <c r="IW81" s="5"/>
      <c r="IX81" s="5"/>
      <c r="IY81" s="5"/>
      <c r="IZ81" s="5"/>
      <c r="JA81" s="5"/>
      <c r="JB81" s="5"/>
      <c r="JC81" s="5"/>
      <c r="JD81" s="5"/>
      <c r="JE81" s="9"/>
      <c r="JH81" s="5"/>
      <c r="JI81" s="5"/>
      <c r="JJ81" s="5"/>
      <c r="JK81" s="5"/>
      <c r="JL81" s="5"/>
      <c r="JM81" s="5"/>
      <c r="JN81" s="5"/>
      <c r="JO81" s="5"/>
      <c r="JP81" s="9"/>
      <c r="JS81" s="5"/>
      <c r="JT81" s="5"/>
      <c r="JU81" s="5"/>
      <c r="JV81" s="5"/>
      <c r="JW81" s="5"/>
      <c r="JX81" s="5"/>
      <c r="JY81" s="5"/>
      <c r="JZ81" s="5"/>
    </row>
    <row r="82" spans="1:286" hidden="1" x14ac:dyDescent="0.25">
      <c r="A82" s="9" t="s">
        <v>374</v>
      </c>
      <c r="B82" s="2" t="e">
        <f>HO50</f>
        <v>#DIV/0!</v>
      </c>
      <c r="C82" t="e">
        <f>HO51</f>
        <v>#DIV/0!</v>
      </c>
      <c r="D82">
        <f>HO49</f>
        <v>0</v>
      </c>
      <c r="M82" s="5"/>
      <c r="N82" s="5"/>
      <c r="O82" s="5"/>
      <c r="P82" s="5"/>
      <c r="Q82" s="5"/>
      <c r="R82" s="5"/>
      <c r="S82" s="5"/>
      <c r="U82" s="5"/>
      <c r="V82" s="9"/>
      <c r="Y82" s="5"/>
      <c r="Z82" s="5"/>
      <c r="AA82" s="5"/>
      <c r="AB82" s="5"/>
      <c r="AC82" s="5"/>
      <c r="AD82" s="5"/>
      <c r="AE82" s="5"/>
      <c r="AF82" s="5"/>
      <c r="AG82" s="9"/>
      <c r="AJ82" s="5"/>
      <c r="AK82" s="5"/>
      <c r="AL82" s="5"/>
      <c r="AM82" s="5"/>
      <c r="AN82" s="5"/>
      <c r="AO82" s="5"/>
      <c r="AP82" s="5"/>
      <c r="AQ82" s="5"/>
      <c r="AR82" s="9"/>
      <c r="AU82" s="5"/>
      <c r="AV82" s="5"/>
      <c r="AW82" s="5"/>
      <c r="AX82" s="5"/>
      <c r="AY82" s="5"/>
      <c r="AZ82" s="5"/>
      <c r="BA82" s="5"/>
      <c r="BB82" s="5"/>
      <c r="BC82" s="9"/>
      <c r="BF82" s="5"/>
      <c r="BG82" s="5"/>
      <c r="BH82" s="5"/>
      <c r="BI82" s="5"/>
      <c r="BJ82" s="5"/>
      <c r="BK82" s="5"/>
      <c r="BL82" s="5"/>
      <c r="BM82" s="5"/>
      <c r="BN82" s="9"/>
      <c r="BQ82" s="5"/>
      <c r="BR82" s="5"/>
      <c r="BS82" s="5"/>
      <c r="BT82" s="5"/>
      <c r="BU82" s="5"/>
      <c r="BV82" s="5"/>
      <c r="BW82" s="5"/>
      <c r="BX82" s="5"/>
      <c r="BY82" s="9"/>
      <c r="CC82" s="5"/>
      <c r="CD82" s="5"/>
      <c r="CE82" s="5"/>
      <c r="CF82" s="5"/>
      <c r="CG82" s="5"/>
      <c r="CH82" s="5"/>
      <c r="CI82" s="5"/>
      <c r="CJ82" s="5"/>
      <c r="CK82" s="9"/>
      <c r="CN82" s="5"/>
      <c r="CO82" s="5"/>
      <c r="CP82" s="5"/>
      <c r="CQ82" s="5"/>
      <c r="CR82" s="5"/>
      <c r="CS82" s="5"/>
      <c r="CT82" s="5"/>
      <c r="CU82" s="5"/>
      <c r="CV82" s="9"/>
      <c r="CY82" s="5"/>
      <c r="CZ82" s="5"/>
      <c r="DA82" s="5"/>
      <c r="DB82" s="5"/>
      <c r="DC82" s="5"/>
      <c r="DD82" s="5"/>
      <c r="DE82" s="5"/>
      <c r="DF82" s="5"/>
      <c r="DG82" s="9"/>
      <c r="DJ82" s="5"/>
      <c r="DK82" s="5"/>
      <c r="DL82" s="5"/>
      <c r="DM82" s="5"/>
      <c r="DN82" s="5"/>
      <c r="DO82" s="5"/>
      <c r="DP82" s="5"/>
      <c r="DQ82" s="5"/>
      <c r="DR82" s="9"/>
      <c r="DU82" s="5"/>
      <c r="DV82" s="5"/>
      <c r="DW82" s="5"/>
      <c r="DX82" s="5"/>
      <c r="DY82" s="5"/>
      <c r="DZ82" s="5"/>
      <c r="EA82" s="5"/>
      <c r="EB82" s="5"/>
      <c r="EC82" s="9"/>
      <c r="EF82" s="5"/>
      <c r="EG82" s="5"/>
      <c r="EH82" s="5"/>
      <c r="EI82" s="5"/>
      <c r="EJ82" s="5"/>
      <c r="EK82" s="5"/>
      <c r="EL82" s="5"/>
      <c r="EM82" s="5"/>
      <c r="EN82" s="9"/>
      <c r="EQ82" s="5"/>
      <c r="ER82" s="5"/>
      <c r="ES82" s="5"/>
      <c r="ET82" s="5"/>
      <c r="EU82" s="5"/>
      <c r="EV82" s="5"/>
      <c r="EW82" s="5"/>
      <c r="EX82" s="5"/>
      <c r="EY82" s="9"/>
      <c r="FB82" s="5"/>
      <c r="FC82" s="5"/>
      <c r="FD82" s="5"/>
      <c r="FE82" s="5"/>
      <c r="FF82" s="5"/>
      <c r="FG82" s="5"/>
      <c r="FH82" s="5"/>
      <c r="FI82" s="5"/>
      <c r="FJ82" s="9"/>
      <c r="FM82" s="5"/>
      <c r="FN82" s="5"/>
      <c r="FO82" s="5"/>
      <c r="FP82" s="5"/>
      <c r="FQ82" s="5"/>
      <c r="FR82" s="5"/>
      <c r="FS82" s="5"/>
      <c r="FT82" s="5"/>
      <c r="FU82" s="9"/>
      <c r="FX82" s="5"/>
      <c r="FY82" s="5"/>
      <c r="FZ82" s="5"/>
      <c r="GA82" s="5"/>
      <c r="GB82" s="5"/>
      <c r="GC82" s="5"/>
      <c r="GD82" s="5"/>
      <c r="GE82" s="5"/>
      <c r="GF82" s="9"/>
      <c r="GI82" s="5"/>
      <c r="GJ82" s="5"/>
      <c r="GK82" s="5"/>
      <c r="GL82" s="5"/>
      <c r="GM82" s="5"/>
      <c r="GN82" s="5"/>
      <c r="GO82" s="5"/>
      <c r="GP82" s="5"/>
      <c r="GQ82" s="9"/>
      <c r="GT82" s="5"/>
      <c r="GU82" s="5"/>
      <c r="GV82" s="5"/>
      <c r="GW82" s="5"/>
      <c r="GX82" s="5"/>
      <c r="GY82" s="5"/>
      <c r="GZ82" s="5"/>
      <c r="HA82" s="5"/>
      <c r="HB82" s="9"/>
      <c r="HE82" s="5"/>
      <c r="HF82" s="5"/>
      <c r="HG82" s="5"/>
      <c r="HH82" s="5"/>
      <c r="HI82" s="5"/>
      <c r="HJ82" s="5"/>
      <c r="HK82" s="5"/>
      <c r="HL82" s="5"/>
      <c r="HM82" s="9"/>
      <c r="HP82" s="5"/>
      <c r="HQ82" s="5"/>
      <c r="HR82" s="5"/>
      <c r="HS82" s="5"/>
      <c r="HT82" s="5"/>
      <c r="HU82" s="5"/>
      <c r="HV82" s="5"/>
      <c r="HW82" s="5"/>
      <c r="HX82" s="9"/>
      <c r="IA82" s="5"/>
      <c r="IB82" s="5"/>
      <c r="IC82" s="5"/>
      <c r="ID82" s="5"/>
      <c r="IE82" s="5"/>
      <c r="IF82" s="5"/>
      <c r="IG82" s="5"/>
      <c r="IH82" s="5"/>
      <c r="II82" s="9"/>
      <c r="IL82" s="5"/>
      <c r="IM82" s="5"/>
      <c r="IN82" s="5"/>
      <c r="IO82" s="5"/>
      <c r="IP82" s="5"/>
      <c r="IQ82" s="5"/>
      <c r="IR82" s="5"/>
      <c r="IS82" s="5"/>
      <c r="IT82" s="9"/>
      <c r="IW82" s="5"/>
      <c r="IX82" s="5"/>
      <c r="IY82" s="5"/>
      <c r="IZ82" s="5"/>
      <c r="JA82" s="5"/>
      <c r="JB82" s="5"/>
      <c r="JC82" s="5"/>
      <c r="JD82" s="5"/>
      <c r="JE82" s="9"/>
      <c r="JH82" s="5"/>
      <c r="JI82" s="5"/>
      <c r="JJ82" s="5"/>
      <c r="JK82" s="5"/>
      <c r="JL82" s="5"/>
      <c r="JM82" s="5"/>
      <c r="JN82" s="5"/>
      <c r="JO82" s="5"/>
      <c r="JP82" s="9"/>
      <c r="JS82" s="5"/>
      <c r="JT82" s="5"/>
      <c r="JU82" s="5"/>
      <c r="JV82" s="5"/>
      <c r="JW82" s="5"/>
      <c r="JX82" s="5"/>
      <c r="JY82" s="5"/>
      <c r="JZ82" s="5"/>
    </row>
    <row r="83" spans="1:286" hidden="1" x14ac:dyDescent="0.25">
      <c r="A83" s="9" t="s">
        <v>212</v>
      </c>
      <c r="B83" s="2">
        <f>HZ50</f>
        <v>8.5890283347392504</v>
      </c>
      <c r="C83">
        <f>HZ51</f>
        <v>12.329829592798184</v>
      </c>
      <c r="D83">
        <f>HZ49</f>
        <v>9</v>
      </c>
      <c r="M83" s="5"/>
      <c r="N83" s="5"/>
      <c r="O83" s="5"/>
      <c r="P83" s="5"/>
      <c r="Q83" s="5"/>
      <c r="R83" s="5"/>
      <c r="S83" s="5"/>
      <c r="U83" s="5"/>
      <c r="V83" s="9"/>
      <c r="Y83" s="5"/>
      <c r="Z83" s="5"/>
      <c r="AA83" s="5"/>
      <c r="AB83" s="5"/>
      <c r="AC83" s="5"/>
      <c r="AD83" s="5"/>
      <c r="AE83" s="5"/>
      <c r="AF83" s="5"/>
      <c r="AG83" s="9"/>
      <c r="AJ83" s="5"/>
      <c r="AK83" s="5"/>
      <c r="AL83" s="5"/>
      <c r="AM83" s="5"/>
      <c r="AN83" s="5"/>
      <c r="AO83" s="5"/>
      <c r="AP83" s="5"/>
      <c r="AQ83" s="5"/>
      <c r="AR83" s="9"/>
      <c r="AU83" s="5"/>
      <c r="AV83" s="5"/>
      <c r="AW83" s="5"/>
      <c r="AX83" s="5"/>
      <c r="AY83" s="5"/>
      <c r="AZ83" s="5"/>
      <c r="BA83" s="5"/>
      <c r="BB83" s="5"/>
      <c r="BC83" s="9"/>
      <c r="BF83" s="5"/>
      <c r="BG83" s="5"/>
      <c r="BH83" s="5"/>
      <c r="BI83" s="5"/>
      <c r="BJ83" s="5"/>
      <c r="BK83" s="5"/>
      <c r="BL83" s="5"/>
      <c r="BM83" s="5"/>
      <c r="BN83" s="9"/>
      <c r="BQ83" s="5"/>
      <c r="BR83" s="5"/>
      <c r="BS83" s="5"/>
      <c r="BT83" s="5"/>
      <c r="BU83" s="5"/>
      <c r="BV83" s="5"/>
      <c r="BW83" s="5"/>
      <c r="BX83" s="5"/>
      <c r="BY83" s="9"/>
      <c r="CC83" s="5"/>
      <c r="CD83" s="5"/>
      <c r="CE83" s="5"/>
      <c r="CF83" s="5"/>
      <c r="CG83" s="5"/>
      <c r="CH83" s="5"/>
      <c r="CI83" s="5"/>
      <c r="CJ83" s="5"/>
      <c r="CK83" s="9"/>
      <c r="CN83" s="5"/>
      <c r="CO83" s="5"/>
      <c r="CP83" s="5"/>
      <c r="CQ83" s="5"/>
      <c r="CR83" s="5"/>
      <c r="CS83" s="5"/>
      <c r="CT83" s="5"/>
      <c r="CU83" s="5"/>
      <c r="CV83" s="9"/>
      <c r="CY83" s="5"/>
      <c r="CZ83" s="5"/>
      <c r="DA83" s="5"/>
      <c r="DB83" s="5"/>
      <c r="DC83" s="5"/>
      <c r="DD83" s="5"/>
      <c r="DE83" s="5"/>
      <c r="DF83" s="5"/>
      <c r="DG83" s="9"/>
      <c r="DJ83" s="5"/>
      <c r="DK83" s="5"/>
      <c r="DL83" s="5"/>
      <c r="DM83" s="5"/>
      <c r="DN83" s="5"/>
      <c r="DO83" s="5"/>
      <c r="DP83" s="5"/>
      <c r="DQ83" s="5"/>
      <c r="DR83" s="9"/>
      <c r="DU83" s="5"/>
      <c r="DV83" s="5"/>
      <c r="DW83" s="5"/>
      <c r="DX83" s="5"/>
      <c r="DY83" s="5"/>
      <c r="DZ83" s="5"/>
      <c r="EA83" s="5"/>
      <c r="EB83" s="5"/>
      <c r="EC83" s="9"/>
      <c r="EF83" s="5"/>
      <c r="EG83" s="5"/>
      <c r="EH83" s="5"/>
      <c r="EI83" s="5"/>
      <c r="EJ83" s="5"/>
      <c r="EK83" s="5"/>
      <c r="EL83" s="5"/>
      <c r="EM83" s="5"/>
      <c r="EN83" s="9"/>
      <c r="EQ83" s="5"/>
      <c r="ER83" s="5"/>
      <c r="ES83" s="5"/>
      <c r="ET83" s="5"/>
      <c r="EU83" s="5"/>
      <c r="EV83" s="5"/>
      <c r="EW83" s="5"/>
      <c r="EX83" s="5"/>
      <c r="EY83" s="9"/>
      <c r="FB83" s="5"/>
      <c r="FC83" s="5"/>
      <c r="FD83" s="5"/>
      <c r="FE83" s="5"/>
      <c r="FF83" s="5"/>
      <c r="FG83" s="5"/>
      <c r="FH83" s="5"/>
      <c r="FI83" s="5"/>
      <c r="FJ83" s="9"/>
      <c r="FM83" s="5"/>
      <c r="FN83" s="5"/>
      <c r="FO83" s="5"/>
      <c r="FP83" s="5"/>
      <c r="FQ83" s="5"/>
      <c r="FR83" s="5"/>
      <c r="FS83" s="5"/>
      <c r="FT83" s="5"/>
      <c r="FU83" s="9"/>
      <c r="FX83" s="5"/>
      <c r="FY83" s="5"/>
      <c r="FZ83" s="5"/>
      <c r="GA83" s="5"/>
      <c r="GB83" s="5"/>
      <c r="GC83" s="5"/>
      <c r="GD83" s="5"/>
      <c r="GE83" s="5"/>
      <c r="GF83" s="9"/>
      <c r="GI83" s="5"/>
      <c r="GJ83" s="5"/>
      <c r="GK83" s="5"/>
      <c r="GL83" s="5"/>
      <c r="GM83" s="5"/>
      <c r="GN83" s="5"/>
      <c r="GO83" s="5"/>
      <c r="GP83" s="5"/>
      <c r="GQ83" s="9"/>
      <c r="GT83" s="5"/>
      <c r="GU83" s="5"/>
      <c r="GV83" s="5"/>
      <c r="GW83" s="5"/>
      <c r="GX83" s="5"/>
      <c r="GY83" s="5"/>
      <c r="GZ83" s="5"/>
      <c r="HA83" s="5"/>
      <c r="HB83" s="9"/>
      <c r="HE83" s="5"/>
      <c r="HF83" s="5"/>
      <c r="HG83" s="5"/>
      <c r="HH83" s="5"/>
      <c r="HI83" s="5"/>
      <c r="HJ83" s="5"/>
      <c r="HK83" s="5"/>
      <c r="HL83" s="5"/>
      <c r="HM83" s="9"/>
      <c r="HP83" s="5"/>
      <c r="HQ83" s="5"/>
      <c r="HR83" s="5"/>
      <c r="HS83" s="5"/>
      <c r="HT83" s="5"/>
      <c r="HU83" s="5"/>
      <c r="HV83" s="5"/>
      <c r="HW83" s="5"/>
      <c r="HX83" s="9"/>
      <c r="IA83" s="5"/>
      <c r="IB83" s="5"/>
      <c r="IC83" s="5"/>
      <c r="ID83" s="5"/>
      <c r="IE83" s="5"/>
      <c r="IF83" s="5"/>
      <c r="IG83" s="5"/>
      <c r="IH83" s="5"/>
      <c r="II83" s="9"/>
      <c r="IL83" s="5"/>
      <c r="IM83" s="5"/>
      <c r="IN83" s="5"/>
      <c r="IO83" s="5"/>
      <c r="IP83" s="5"/>
      <c r="IQ83" s="5"/>
      <c r="IR83" s="5"/>
      <c r="IS83" s="5"/>
      <c r="IT83" s="9"/>
      <c r="IW83" s="5"/>
      <c r="IX83" s="5"/>
      <c r="IY83" s="5"/>
      <c r="IZ83" s="5"/>
      <c r="JA83" s="5"/>
      <c r="JB83" s="5"/>
      <c r="JC83" s="5"/>
      <c r="JD83" s="5"/>
      <c r="JE83" s="9"/>
      <c r="JH83" s="5"/>
      <c r="JI83" s="5"/>
      <c r="JJ83" s="5"/>
      <c r="JK83" s="5"/>
      <c r="JL83" s="5"/>
      <c r="JM83" s="5"/>
      <c r="JN83" s="5"/>
      <c r="JO83" s="5"/>
      <c r="JP83" s="9"/>
      <c r="JS83" s="5"/>
      <c r="JT83" s="5"/>
      <c r="JU83" s="5"/>
      <c r="JV83" s="5"/>
      <c r="JW83" s="5"/>
      <c r="JX83" s="5"/>
      <c r="JY83" s="5"/>
      <c r="JZ83" s="5"/>
    </row>
    <row r="84" spans="1:286" hidden="1" x14ac:dyDescent="0.25">
      <c r="A84" s="9" t="s">
        <v>387</v>
      </c>
      <c r="B84" s="2">
        <f>IK50</f>
        <v>2.2851929097620762</v>
      </c>
      <c r="C84">
        <f>IK51</f>
        <v>5.0102627339204933</v>
      </c>
      <c r="D84">
        <f>IK49</f>
        <v>6</v>
      </c>
      <c r="M84" s="5"/>
      <c r="N84" s="5"/>
      <c r="O84" s="5"/>
      <c r="P84" s="5"/>
      <c r="Q84" s="5"/>
      <c r="R84" s="5"/>
      <c r="S84" s="5"/>
      <c r="U84" s="5"/>
      <c r="V84" s="9"/>
      <c r="Y84" s="5"/>
      <c r="Z84" s="5"/>
      <c r="AA84" s="5"/>
      <c r="AB84" s="5"/>
      <c r="AC84" s="5"/>
      <c r="AD84" s="5"/>
      <c r="AE84" s="5"/>
      <c r="AF84" s="5"/>
      <c r="AG84" s="9"/>
      <c r="AJ84" s="5"/>
      <c r="AK84" s="5"/>
      <c r="AL84" s="5"/>
      <c r="AM84" s="5"/>
      <c r="AN84" s="5"/>
      <c r="AO84" s="5"/>
      <c r="AP84" s="5"/>
      <c r="AQ84" s="5"/>
      <c r="AR84" s="9"/>
      <c r="AU84" s="5"/>
      <c r="AV84" s="5"/>
      <c r="AW84" s="5"/>
      <c r="AX84" s="5"/>
      <c r="AY84" s="5"/>
      <c r="AZ84" s="5"/>
      <c r="BA84" s="5"/>
      <c r="BB84" s="5"/>
      <c r="BC84" s="9"/>
      <c r="BF84" s="5"/>
      <c r="BG84" s="5"/>
      <c r="BH84" s="5"/>
      <c r="BI84" s="5"/>
      <c r="BJ84" s="5"/>
      <c r="BK84" s="5"/>
      <c r="BL84" s="5"/>
      <c r="BM84" s="5"/>
      <c r="BN84" s="9"/>
      <c r="BQ84" s="5"/>
      <c r="BR84" s="5"/>
      <c r="BS84" s="5"/>
      <c r="BT84" s="5"/>
      <c r="BU84" s="5"/>
      <c r="BV84" s="5"/>
      <c r="BW84" s="5"/>
      <c r="BX84" s="5"/>
      <c r="BY84" s="9"/>
      <c r="CC84" s="5"/>
      <c r="CD84" s="5"/>
      <c r="CE84" s="5"/>
      <c r="CF84" s="5"/>
      <c r="CG84" s="5"/>
      <c r="CH84" s="5"/>
      <c r="CI84" s="5"/>
      <c r="CJ84" s="5"/>
      <c r="CK84" s="9"/>
      <c r="CN84" s="5"/>
      <c r="CO84" s="5"/>
      <c r="CP84" s="5"/>
      <c r="CQ84" s="5"/>
      <c r="CR84" s="5"/>
      <c r="CS84" s="5"/>
      <c r="CT84" s="5"/>
      <c r="CU84" s="5"/>
      <c r="CV84" s="9"/>
      <c r="CY84" s="5"/>
      <c r="CZ84" s="5"/>
      <c r="DA84" s="5"/>
      <c r="DB84" s="5"/>
      <c r="DC84" s="5"/>
      <c r="DD84" s="5"/>
      <c r="DE84" s="5"/>
      <c r="DF84" s="5"/>
      <c r="DG84" s="9"/>
      <c r="DJ84" s="5"/>
      <c r="DK84" s="5"/>
      <c r="DL84" s="5"/>
      <c r="DM84" s="5"/>
      <c r="DN84" s="5"/>
      <c r="DO84" s="5"/>
      <c r="DP84" s="5"/>
      <c r="DQ84" s="5"/>
      <c r="DR84" s="9"/>
      <c r="DU84" s="5"/>
      <c r="DV84" s="5"/>
      <c r="DW84" s="5"/>
      <c r="DX84" s="5"/>
      <c r="DY84" s="5"/>
      <c r="DZ84" s="5"/>
      <c r="EA84" s="5"/>
      <c r="EB84" s="5"/>
      <c r="EC84" s="9"/>
      <c r="EF84" s="5"/>
      <c r="EG84" s="5"/>
      <c r="EH84" s="5"/>
      <c r="EI84" s="5"/>
      <c r="EJ84" s="5"/>
      <c r="EK84" s="5"/>
      <c r="EL84" s="5"/>
      <c r="EM84" s="5"/>
      <c r="EN84" s="9"/>
      <c r="EQ84" s="5"/>
      <c r="ER84" s="5"/>
      <c r="ES84" s="5"/>
      <c r="ET84" s="5"/>
      <c r="EU84" s="5"/>
      <c r="EV84" s="5"/>
      <c r="EW84" s="5"/>
      <c r="EX84" s="5"/>
      <c r="EY84" s="9"/>
      <c r="FB84" s="5"/>
      <c r="FC84" s="5"/>
      <c r="FD84" s="5"/>
      <c r="FE84" s="5"/>
      <c r="FF84" s="5"/>
      <c r="FG84" s="5"/>
      <c r="FH84" s="5"/>
      <c r="FI84" s="5"/>
      <c r="FJ84" s="9"/>
      <c r="FM84" s="5"/>
      <c r="FN84" s="5"/>
      <c r="FO84" s="5"/>
      <c r="FP84" s="5"/>
      <c r="FQ84" s="5"/>
      <c r="FR84" s="5"/>
      <c r="FS84" s="5"/>
      <c r="FT84" s="5"/>
      <c r="FU84" s="9"/>
      <c r="FX84" s="5"/>
      <c r="FY84" s="5"/>
      <c r="FZ84" s="5"/>
      <c r="GA84" s="5"/>
      <c r="GB84" s="5"/>
      <c r="GC84" s="5"/>
      <c r="GD84" s="5"/>
      <c r="GE84" s="5"/>
      <c r="GF84" s="9"/>
      <c r="GI84" s="5"/>
      <c r="GJ84" s="5"/>
      <c r="GK84" s="5"/>
      <c r="GL84" s="5"/>
      <c r="GM84" s="5"/>
      <c r="GN84" s="5"/>
      <c r="GO84" s="5"/>
      <c r="GP84" s="5"/>
      <c r="GQ84" s="9"/>
      <c r="GT84" s="5"/>
      <c r="GU84" s="5"/>
      <c r="GV84" s="5"/>
      <c r="GW84" s="5"/>
      <c r="GX84" s="5"/>
      <c r="GY84" s="5"/>
      <c r="GZ84" s="5"/>
      <c r="HA84" s="5"/>
      <c r="HB84" s="9"/>
      <c r="HE84" s="5"/>
      <c r="HF84" s="5"/>
      <c r="HG84" s="5"/>
      <c r="HH84" s="5"/>
      <c r="HI84" s="5"/>
      <c r="HJ84" s="5"/>
      <c r="HK84" s="5"/>
      <c r="HL84" s="5"/>
      <c r="HM84" s="9"/>
      <c r="HP84" s="5"/>
      <c r="HQ84" s="5"/>
      <c r="HR84" s="5"/>
      <c r="HS84" s="5"/>
      <c r="HT84" s="5"/>
      <c r="HU84" s="5"/>
      <c r="HV84" s="5"/>
      <c r="HW84" s="5"/>
      <c r="HX84" s="9"/>
      <c r="IA84" s="5"/>
      <c r="IB84" s="5"/>
      <c r="IC84" s="5"/>
      <c r="ID84" s="5"/>
      <c r="IE84" s="5"/>
      <c r="IF84" s="5"/>
      <c r="IG84" s="5"/>
      <c r="IH84" s="5"/>
      <c r="II84" s="9"/>
      <c r="IL84" s="5"/>
      <c r="IM84" s="5"/>
      <c r="IN84" s="5"/>
      <c r="IO84" s="5"/>
      <c r="IP84" s="5"/>
      <c r="IQ84" s="5"/>
      <c r="IR84" s="5"/>
      <c r="IS84" s="5"/>
      <c r="IT84" s="9"/>
      <c r="IW84" s="5"/>
      <c r="IX84" s="5"/>
      <c r="IY84" s="5"/>
      <c r="IZ84" s="5"/>
      <c r="JA84" s="5"/>
      <c r="JB84" s="5"/>
      <c r="JC84" s="5"/>
      <c r="JD84" s="5"/>
      <c r="JE84" s="9"/>
      <c r="JH84" s="5"/>
      <c r="JI84" s="5"/>
      <c r="JJ84" s="5"/>
      <c r="JK84" s="5"/>
      <c r="JL84" s="5"/>
      <c r="JM84" s="5"/>
      <c r="JN84" s="5"/>
      <c r="JO84" s="5"/>
      <c r="JP84" s="9"/>
      <c r="JS84" s="5"/>
      <c r="JT84" s="5"/>
      <c r="JU84" s="5"/>
      <c r="JV84" s="5"/>
      <c r="JW84" s="5"/>
      <c r="JX84" s="5"/>
      <c r="JY84" s="5"/>
      <c r="JZ84" s="5"/>
    </row>
    <row r="85" spans="1:286" hidden="1" x14ac:dyDescent="0.25">
      <c r="A85" s="9" t="s">
        <v>381</v>
      </c>
      <c r="B85" s="2">
        <f>IV50</f>
        <v>8.095603886984641</v>
      </c>
      <c r="C85">
        <f>IV51</f>
        <v>17.776058881201521</v>
      </c>
      <c r="D85">
        <f>IV49</f>
        <v>6</v>
      </c>
      <c r="M85" s="5"/>
      <c r="N85" s="5"/>
      <c r="O85" s="5"/>
      <c r="P85" s="5"/>
      <c r="Q85" s="5"/>
      <c r="R85" s="5"/>
      <c r="S85" s="5"/>
      <c r="U85" s="5"/>
      <c r="V85" s="9"/>
      <c r="Y85" s="5"/>
      <c r="Z85" s="5"/>
      <c r="AA85" s="5"/>
      <c r="AB85" s="5"/>
      <c r="AC85" s="5"/>
      <c r="AD85" s="5"/>
      <c r="AE85" s="5"/>
      <c r="AF85" s="5"/>
      <c r="AG85" s="9"/>
      <c r="AJ85" s="5"/>
      <c r="AK85" s="5"/>
      <c r="AL85" s="5"/>
      <c r="AM85" s="5"/>
      <c r="AN85" s="5"/>
      <c r="AO85" s="5"/>
      <c r="AP85" s="5"/>
      <c r="AQ85" s="5"/>
      <c r="AR85" s="9"/>
      <c r="AU85" s="5"/>
      <c r="AV85" s="5"/>
      <c r="AW85" s="5"/>
      <c r="AX85" s="5"/>
      <c r="AY85" s="5"/>
      <c r="AZ85" s="5"/>
      <c r="BA85" s="5"/>
      <c r="BB85" s="5"/>
      <c r="BC85" s="9"/>
      <c r="BF85" s="5"/>
      <c r="BG85" s="5"/>
      <c r="BH85" s="5"/>
      <c r="BI85" s="5"/>
      <c r="BJ85" s="5"/>
      <c r="BK85" s="5"/>
      <c r="BL85" s="5"/>
      <c r="BM85" s="5"/>
      <c r="BN85" s="9"/>
      <c r="BQ85" s="5"/>
      <c r="BR85" s="5"/>
      <c r="BS85" s="5"/>
      <c r="BT85" s="5"/>
      <c r="BU85" s="5"/>
      <c r="BV85" s="5"/>
      <c r="BW85" s="5"/>
      <c r="BX85" s="5"/>
      <c r="BY85" s="9"/>
      <c r="CC85" s="5"/>
      <c r="CD85" s="5"/>
      <c r="CE85" s="5"/>
      <c r="CF85" s="5"/>
      <c r="CG85" s="5"/>
      <c r="CH85" s="5"/>
      <c r="CI85" s="5"/>
      <c r="CJ85" s="5"/>
      <c r="CK85" s="9"/>
      <c r="CN85" s="5"/>
      <c r="CO85" s="5"/>
      <c r="CP85" s="5"/>
      <c r="CQ85" s="5"/>
      <c r="CR85" s="5"/>
      <c r="CS85" s="5"/>
      <c r="CT85" s="5"/>
      <c r="CU85" s="5"/>
      <c r="CV85" s="9"/>
      <c r="CY85" s="5"/>
      <c r="CZ85" s="5"/>
      <c r="DA85" s="5"/>
      <c r="DB85" s="5"/>
      <c r="DC85" s="5"/>
      <c r="DD85" s="5"/>
      <c r="DE85" s="5"/>
      <c r="DF85" s="5"/>
      <c r="DG85" s="9"/>
      <c r="DJ85" s="5"/>
      <c r="DK85" s="5"/>
      <c r="DL85" s="5"/>
      <c r="DM85" s="5"/>
      <c r="DN85" s="5"/>
      <c r="DO85" s="5"/>
      <c r="DP85" s="5"/>
      <c r="DQ85" s="5"/>
      <c r="DR85" s="9"/>
      <c r="DU85" s="5"/>
      <c r="DV85" s="5"/>
      <c r="DW85" s="5"/>
      <c r="DX85" s="5"/>
      <c r="DY85" s="5"/>
      <c r="DZ85" s="5"/>
      <c r="EA85" s="5"/>
      <c r="EB85" s="5"/>
      <c r="EC85" s="9"/>
      <c r="EF85" s="5"/>
      <c r="EG85" s="5"/>
      <c r="EH85" s="5"/>
      <c r="EI85" s="5"/>
      <c r="EJ85" s="5"/>
      <c r="EK85" s="5"/>
      <c r="EL85" s="5"/>
      <c r="EM85" s="5"/>
      <c r="EN85" s="9"/>
      <c r="EQ85" s="5"/>
      <c r="ER85" s="5"/>
      <c r="ES85" s="5"/>
      <c r="ET85" s="5"/>
      <c r="EU85" s="5"/>
      <c r="EV85" s="5"/>
      <c r="EW85" s="5"/>
      <c r="EX85" s="5"/>
      <c r="EY85" s="9"/>
      <c r="FB85" s="5"/>
      <c r="FC85" s="5"/>
      <c r="FD85" s="5"/>
      <c r="FE85" s="5"/>
      <c r="FF85" s="5"/>
      <c r="FG85" s="5"/>
      <c r="FH85" s="5"/>
      <c r="FI85" s="5"/>
      <c r="FJ85" s="9"/>
      <c r="FM85" s="5"/>
      <c r="FN85" s="5"/>
      <c r="FO85" s="5"/>
      <c r="FP85" s="5"/>
      <c r="FQ85" s="5"/>
      <c r="FR85" s="5"/>
      <c r="FS85" s="5"/>
      <c r="FT85" s="5"/>
      <c r="FU85" s="9"/>
      <c r="FX85" s="5"/>
      <c r="FY85" s="5"/>
      <c r="FZ85" s="5"/>
      <c r="GA85" s="5"/>
      <c r="GB85" s="5"/>
      <c r="GC85" s="5"/>
      <c r="GD85" s="5"/>
      <c r="GE85" s="5"/>
      <c r="GF85" s="9"/>
      <c r="GI85" s="5"/>
      <c r="GJ85" s="5"/>
      <c r="GK85" s="5"/>
      <c r="GL85" s="5"/>
      <c r="GM85" s="5"/>
      <c r="GN85" s="5"/>
      <c r="GO85" s="5"/>
      <c r="GP85" s="5"/>
      <c r="GQ85" s="9"/>
      <c r="GT85" s="5"/>
      <c r="GU85" s="5"/>
      <c r="GV85" s="5"/>
      <c r="GW85" s="5"/>
      <c r="GX85" s="5"/>
      <c r="GY85" s="5"/>
      <c r="GZ85" s="5"/>
      <c r="HA85" s="5"/>
      <c r="HB85" s="9"/>
      <c r="HE85" s="5"/>
      <c r="HF85" s="5"/>
      <c r="HG85" s="5"/>
      <c r="HH85" s="5"/>
      <c r="HI85" s="5"/>
      <c r="HJ85" s="5"/>
      <c r="HK85" s="5"/>
      <c r="HL85" s="5"/>
      <c r="HM85" s="9"/>
      <c r="HP85" s="5"/>
      <c r="HQ85" s="5"/>
      <c r="HR85" s="5"/>
      <c r="HS85" s="5"/>
      <c r="HT85" s="5"/>
      <c r="HU85" s="5"/>
      <c r="HV85" s="5"/>
      <c r="HW85" s="5"/>
      <c r="HX85" s="9"/>
      <c r="IA85" s="5"/>
      <c r="IB85" s="5"/>
      <c r="IC85" s="5"/>
      <c r="ID85" s="5"/>
      <c r="IE85" s="5"/>
      <c r="IF85" s="5"/>
      <c r="IG85" s="5"/>
      <c r="IH85" s="5"/>
      <c r="II85" s="9"/>
      <c r="IL85" s="5"/>
      <c r="IM85" s="5"/>
      <c r="IN85" s="5"/>
      <c r="IO85" s="5"/>
      <c r="IP85" s="5"/>
      <c r="IQ85" s="5"/>
      <c r="IR85" s="5"/>
      <c r="IS85" s="5"/>
      <c r="IT85" s="9"/>
      <c r="IW85" s="5"/>
      <c r="IX85" s="5"/>
      <c r="IY85" s="5"/>
      <c r="IZ85" s="5"/>
      <c r="JA85" s="5"/>
      <c r="JB85" s="5"/>
      <c r="JC85" s="5"/>
      <c r="JD85" s="5"/>
      <c r="JE85" s="9"/>
      <c r="JH85" s="5"/>
      <c r="JI85" s="5"/>
      <c r="JJ85" s="5"/>
      <c r="JK85" s="5"/>
      <c r="JL85" s="5"/>
      <c r="JM85" s="5"/>
      <c r="JN85" s="5"/>
      <c r="JO85" s="5"/>
      <c r="JP85" s="9"/>
      <c r="JS85" s="5"/>
      <c r="JT85" s="5"/>
      <c r="JU85" s="5"/>
      <c r="JV85" s="5"/>
      <c r="JW85" s="5"/>
      <c r="JX85" s="5"/>
      <c r="JY85" s="5"/>
      <c r="JZ85" s="5"/>
    </row>
    <row r="86" spans="1:286" hidden="1" x14ac:dyDescent="0.25">
      <c r="A86" s="9" t="s">
        <v>382</v>
      </c>
      <c r="B86" s="2">
        <f>JG50</f>
        <v>11.540012603647043</v>
      </c>
      <c r="C86">
        <f>JG51</f>
        <v>21.400480039513504</v>
      </c>
      <c r="D86">
        <f>JG49</f>
        <v>4</v>
      </c>
      <c r="M86" s="5"/>
      <c r="N86" s="5"/>
      <c r="O86" s="5"/>
      <c r="P86" s="5"/>
      <c r="Q86" s="5"/>
      <c r="R86" s="5"/>
      <c r="S86" s="5"/>
      <c r="U86" s="5"/>
      <c r="V86" s="9"/>
      <c r="Y86" s="5"/>
      <c r="Z86" s="5"/>
      <c r="AA86" s="5"/>
      <c r="AB86" s="5"/>
      <c r="AC86" s="5"/>
      <c r="AD86" s="5"/>
      <c r="AE86" s="5"/>
      <c r="AF86" s="5"/>
      <c r="AG86" s="9"/>
      <c r="AJ86" s="5"/>
      <c r="AK86" s="5"/>
      <c r="AL86" s="5"/>
      <c r="AM86" s="5"/>
      <c r="AN86" s="5"/>
      <c r="AO86" s="5"/>
      <c r="AP86" s="5"/>
      <c r="AQ86" s="5"/>
      <c r="AR86" s="9"/>
      <c r="AU86" s="5"/>
      <c r="AV86" s="5"/>
      <c r="AW86" s="5"/>
      <c r="AX86" s="5"/>
      <c r="AY86" s="5"/>
      <c r="AZ86" s="5"/>
      <c r="BA86" s="5"/>
      <c r="BB86" s="5"/>
      <c r="BC86" s="9"/>
      <c r="BF86" s="5"/>
      <c r="BG86" s="5"/>
      <c r="BH86" s="5"/>
      <c r="BI86" s="5"/>
      <c r="BJ86" s="5"/>
      <c r="BK86" s="5"/>
      <c r="BL86" s="5"/>
      <c r="BM86" s="5"/>
      <c r="BN86" s="9"/>
      <c r="BQ86" s="5"/>
      <c r="BR86" s="5"/>
      <c r="BS86" s="5"/>
      <c r="BT86" s="5"/>
      <c r="BU86" s="5"/>
      <c r="BV86" s="5"/>
      <c r="BW86" s="5"/>
      <c r="BX86" s="5"/>
      <c r="BY86" s="9"/>
      <c r="CC86" s="5"/>
      <c r="CD86" s="5"/>
      <c r="CE86" s="5"/>
      <c r="CF86" s="5"/>
      <c r="CG86" s="5"/>
      <c r="CH86" s="5"/>
      <c r="CI86" s="5"/>
      <c r="CJ86" s="5"/>
      <c r="CK86" s="9"/>
      <c r="CN86" s="5"/>
      <c r="CO86" s="5"/>
      <c r="CP86" s="5"/>
      <c r="CQ86" s="5"/>
      <c r="CR86" s="5"/>
      <c r="CS86" s="5"/>
      <c r="CT86" s="5"/>
      <c r="CU86" s="5"/>
      <c r="CV86" s="9"/>
      <c r="CY86" s="5"/>
      <c r="CZ86" s="5"/>
      <c r="DA86" s="5"/>
      <c r="DB86" s="5"/>
      <c r="DC86" s="5"/>
      <c r="DD86" s="5"/>
      <c r="DE86" s="5"/>
      <c r="DF86" s="5"/>
      <c r="DG86" s="9"/>
      <c r="DJ86" s="5"/>
      <c r="DK86" s="5"/>
      <c r="DL86" s="5"/>
      <c r="DM86" s="5"/>
      <c r="DN86" s="5"/>
      <c r="DO86" s="5"/>
      <c r="DP86" s="5"/>
      <c r="DQ86" s="5"/>
      <c r="DR86" s="9"/>
      <c r="DU86" s="5"/>
      <c r="DV86" s="5"/>
      <c r="DW86" s="5"/>
      <c r="DX86" s="5"/>
      <c r="DY86" s="5"/>
      <c r="DZ86" s="5"/>
      <c r="EA86" s="5"/>
      <c r="EB86" s="5"/>
      <c r="EC86" s="9"/>
      <c r="EF86" s="5"/>
      <c r="EG86" s="5"/>
      <c r="EH86" s="5"/>
      <c r="EI86" s="5"/>
      <c r="EJ86" s="5"/>
      <c r="EK86" s="5"/>
      <c r="EL86" s="5"/>
      <c r="EM86" s="5"/>
      <c r="EN86" s="9"/>
      <c r="EQ86" s="5"/>
      <c r="ER86" s="5"/>
      <c r="ES86" s="5"/>
      <c r="ET86" s="5"/>
      <c r="EU86" s="5"/>
      <c r="EV86" s="5"/>
      <c r="EW86" s="5"/>
      <c r="EX86" s="5"/>
      <c r="EY86" s="9"/>
      <c r="FB86" s="5"/>
      <c r="FC86" s="5"/>
      <c r="FD86" s="5"/>
      <c r="FE86" s="5"/>
      <c r="FF86" s="5"/>
      <c r="FG86" s="5"/>
      <c r="FH86" s="5"/>
      <c r="FI86" s="5"/>
      <c r="FJ86" s="9"/>
      <c r="FM86" s="5"/>
      <c r="FN86" s="5"/>
      <c r="FO86" s="5"/>
      <c r="FP86" s="5"/>
      <c r="FQ86" s="5"/>
      <c r="FR86" s="5"/>
      <c r="FS86" s="5"/>
      <c r="FT86" s="5"/>
      <c r="FU86" s="9"/>
      <c r="FX86" s="5"/>
      <c r="FY86" s="5"/>
      <c r="FZ86" s="5"/>
      <c r="GA86" s="5"/>
      <c r="GB86" s="5"/>
      <c r="GC86" s="5"/>
      <c r="GD86" s="5"/>
      <c r="GE86" s="5"/>
      <c r="GF86" s="9"/>
      <c r="GI86" s="5"/>
      <c r="GJ86" s="5"/>
      <c r="GK86" s="5"/>
      <c r="GL86" s="5"/>
      <c r="GM86" s="5"/>
      <c r="GN86" s="5"/>
      <c r="GO86" s="5"/>
      <c r="GP86" s="5"/>
      <c r="GQ86" s="9"/>
      <c r="GT86" s="5"/>
      <c r="GU86" s="5"/>
      <c r="GV86" s="5"/>
      <c r="GW86" s="5"/>
      <c r="GX86" s="5"/>
      <c r="GY86" s="5"/>
      <c r="GZ86" s="5"/>
      <c r="HA86" s="5"/>
      <c r="HB86" s="9"/>
      <c r="HE86" s="5"/>
      <c r="HF86" s="5"/>
      <c r="HG86" s="5"/>
      <c r="HH86" s="5"/>
      <c r="HI86" s="5"/>
      <c r="HJ86" s="5"/>
      <c r="HK86" s="5"/>
      <c r="HL86" s="5"/>
      <c r="HM86" s="9"/>
      <c r="HP86" s="5"/>
      <c r="HQ86" s="5"/>
      <c r="HR86" s="5"/>
      <c r="HS86" s="5"/>
      <c r="HT86" s="5"/>
      <c r="HU86" s="5"/>
      <c r="HV86" s="5"/>
      <c r="HW86" s="5"/>
      <c r="HX86" s="9"/>
      <c r="IA86" s="5"/>
      <c r="IB86" s="5"/>
      <c r="IC86" s="5"/>
      <c r="ID86" s="5"/>
      <c r="IE86" s="5"/>
      <c r="IF86" s="5"/>
      <c r="IG86" s="5"/>
      <c r="IH86" s="5"/>
      <c r="II86" s="9"/>
      <c r="IL86" s="5"/>
      <c r="IM86" s="5"/>
      <c r="IN86" s="5"/>
      <c r="IO86" s="5"/>
      <c r="IP86" s="5"/>
      <c r="IQ86" s="5"/>
      <c r="IR86" s="5"/>
      <c r="IS86" s="5"/>
      <c r="IT86" s="9"/>
      <c r="IW86" s="5"/>
      <c r="IX86" s="5"/>
      <c r="IY86" s="5"/>
      <c r="IZ86" s="5"/>
      <c r="JA86" s="5"/>
      <c r="JB86" s="5"/>
      <c r="JC86" s="5"/>
      <c r="JD86" s="5"/>
      <c r="JE86" s="9"/>
      <c r="JH86" s="5"/>
      <c r="JI86" s="5"/>
      <c r="JJ86" s="5"/>
      <c r="JK86" s="5"/>
      <c r="JL86" s="5"/>
      <c r="JM86" s="5"/>
      <c r="JN86" s="5"/>
      <c r="JO86" s="5"/>
      <c r="JP86" s="9"/>
      <c r="JS86" s="5"/>
      <c r="JT86" s="5"/>
      <c r="JU86" s="5"/>
      <c r="JV86" s="5"/>
      <c r="JW86" s="5"/>
      <c r="JX86" s="5"/>
      <c r="JY86" s="5"/>
      <c r="JZ86" s="5"/>
    </row>
    <row r="87" spans="1:286" hidden="1" x14ac:dyDescent="0.25">
      <c r="A87" s="9" t="s">
        <v>383</v>
      </c>
      <c r="B87" s="2">
        <f>JR50</f>
        <v>30.054677031235077</v>
      </c>
      <c r="C87">
        <f>JR51</f>
        <v>46.502005078781764</v>
      </c>
      <c r="D87">
        <f>JR49</f>
        <v>6</v>
      </c>
      <c r="M87" s="5"/>
      <c r="N87" s="5"/>
      <c r="O87" s="5"/>
      <c r="P87" s="5"/>
      <c r="Q87" s="5"/>
      <c r="R87" s="5"/>
      <c r="S87" s="5"/>
      <c r="U87" s="5"/>
      <c r="V87" s="9"/>
      <c r="Y87" s="5"/>
      <c r="Z87" s="5"/>
      <c r="AA87" s="5"/>
      <c r="AB87" s="5"/>
      <c r="AC87" s="5"/>
      <c r="AD87" s="5"/>
      <c r="AE87" s="5"/>
      <c r="AF87" s="5"/>
      <c r="AG87" s="9"/>
      <c r="AJ87" s="5"/>
      <c r="AK87" s="5"/>
      <c r="AL87" s="5"/>
      <c r="AM87" s="5"/>
      <c r="AN87" s="5"/>
      <c r="AO87" s="5"/>
      <c r="AP87" s="5"/>
      <c r="AQ87" s="5"/>
      <c r="AR87" s="9"/>
      <c r="AU87" s="5"/>
      <c r="AV87" s="5"/>
      <c r="AW87" s="5"/>
      <c r="AX87" s="5"/>
      <c r="AY87" s="5"/>
      <c r="AZ87" s="5"/>
      <c r="BA87" s="5"/>
      <c r="BB87" s="5"/>
      <c r="BC87" s="9"/>
      <c r="BF87" s="5"/>
      <c r="BG87" s="5"/>
      <c r="BH87" s="5"/>
      <c r="BI87" s="5"/>
      <c r="BJ87" s="5"/>
      <c r="BK87" s="5"/>
      <c r="BL87" s="5"/>
      <c r="BM87" s="5"/>
      <c r="BN87" s="9"/>
      <c r="BQ87" s="5"/>
      <c r="BR87" s="5"/>
      <c r="BS87" s="5"/>
      <c r="BT87" s="5"/>
      <c r="BU87" s="5"/>
      <c r="BV87" s="5"/>
      <c r="BW87" s="5"/>
      <c r="BX87" s="5"/>
      <c r="BY87" s="9"/>
      <c r="CC87" s="5"/>
      <c r="CD87" s="5"/>
      <c r="CE87" s="5"/>
      <c r="CF87" s="5"/>
      <c r="CG87" s="5"/>
      <c r="CH87" s="5"/>
      <c r="CI87" s="5"/>
      <c r="CJ87" s="5"/>
      <c r="CK87" s="9"/>
      <c r="CN87" s="5"/>
      <c r="CO87" s="5"/>
      <c r="CP87" s="5"/>
      <c r="CQ87" s="5"/>
      <c r="CR87" s="5"/>
      <c r="CS87" s="5"/>
      <c r="CT87" s="5"/>
      <c r="CU87" s="5"/>
      <c r="CV87" s="9"/>
      <c r="CY87" s="5"/>
      <c r="CZ87" s="5"/>
      <c r="DA87" s="5"/>
      <c r="DB87" s="5"/>
      <c r="DC87" s="5"/>
      <c r="DD87" s="5"/>
      <c r="DE87" s="5"/>
      <c r="DF87" s="5"/>
      <c r="DG87" s="9"/>
      <c r="DJ87" s="5"/>
      <c r="DK87" s="5"/>
      <c r="DL87" s="5"/>
      <c r="DM87" s="5"/>
      <c r="DN87" s="5"/>
      <c r="DO87" s="5"/>
      <c r="DP87" s="5"/>
      <c r="DQ87" s="5"/>
      <c r="DR87" s="9"/>
      <c r="DU87" s="5"/>
      <c r="DV87" s="5"/>
      <c r="DW87" s="5"/>
      <c r="DX87" s="5"/>
      <c r="DY87" s="5"/>
      <c r="DZ87" s="5"/>
      <c r="EA87" s="5"/>
      <c r="EB87" s="5"/>
      <c r="EC87" s="9"/>
      <c r="EF87" s="5"/>
      <c r="EG87" s="5"/>
      <c r="EH87" s="5"/>
      <c r="EI87" s="5"/>
      <c r="EJ87" s="5"/>
      <c r="EK87" s="5"/>
      <c r="EL87" s="5"/>
      <c r="EM87" s="5"/>
      <c r="EN87" s="9"/>
      <c r="EQ87" s="5"/>
      <c r="ER87" s="5"/>
      <c r="ES87" s="5"/>
      <c r="ET87" s="5"/>
      <c r="EU87" s="5"/>
      <c r="EV87" s="5"/>
      <c r="EW87" s="5"/>
      <c r="EX87" s="5"/>
      <c r="EY87" s="9"/>
      <c r="FB87" s="5"/>
      <c r="FC87" s="5"/>
      <c r="FD87" s="5"/>
      <c r="FE87" s="5"/>
      <c r="FF87" s="5"/>
      <c r="FG87" s="5"/>
      <c r="FH87" s="5"/>
      <c r="FI87" s="5"/>
      <c r="FJ87" s="9"/>
      <c r="FM87" s="5"/>
      <c r="FN87" s="5"/>
      <c r="FO87" s="5"/>
      <c r="FP87" s="5"/>
      <c r="FQ87" s="5"/>
      <c r="FR87" s="5"/>
      <c r="FS87" s="5"/>
      <c r="FT87" s="5"/>
      <c r="FU87" s="9"/>
      <c r="FX87" s="5"/>
      <c r="FY87" s="5"/>
      <c r="FZ87" s="5"/>
      <c r="GA87" s="5"/>
      <c r="GB87" s="5"/>
      <c r="GC87" s="5"/>
      <c r="GD87" s="5"/>
      <c r="GE87" s="5"/>
      <c r="GF87" s="9"/>
      <c r="GI87" s="5"/>
      <c r="GJ87" s="5"/>
      <c r="GK87" s="5"/>
      <c r="GL87" s="5"/>
      <c r="GM87" s="5"/>
      <c r="GN87" s="5"/>
      <c r="GO87" s="5"/>
      <c r="GP87" s="5"/>
      <c r="GQ87" s="9"/>
      <c r="GT87" s="5"/>
      <c r="GU87" s="5"/>
      <c r="GV87" s="5"/>
      <c r="GW87" s="5"/>
      <c r="GX87" s="5"/>
      <c r="GY87" s="5"/>
      <c r="GZ87" s="5"/>
      <c r="HA87" s="5"/>
      <c r="HB87" s="9"/>
      <c r="HE87" s="5"/>
      <c r="HF87" s="5"/>
      <c r="HG87" s="5"/>
      <c r="HH87" s="5"/>
      <c r="HI87" s="5"/>
      <c r="HJ87" s="5"/>
      <c r="HK87" s="5"/>
      <c r="HL87" s="5"/>
      <c r="HM87" s="9"/>
      <c r="HP87" s="5"/>
      <c r="HQ87" s="5"/>
      <c r="HR87" s="5"/>
      <c r="HS87" s="5"/>
      <c r="HT87" s="5"/>
      <c r="HU87" s="5"/>
      <c r="HV87" s="5"/>
      <c r="HW87" s="5"/>
      <c r="HX87" s="9"/>
      <c r="IA87" s="5"/>
      <c r="IB87" s="5"/>
      <c r="IC87" s="5"/>
      <c r="ID87" s="5"/>
      <c r="IE87" s="5"/>
      <c r="IF87" s="5"/>
      <c r="IG87" s="5"/>
      <c r="IH87" s="5"/>
      <c r="II87" s="9"/>
      <c r="IL87" s="5"/>
      <c r="IM87" s="5"/>
      <c r="IN87" s="5"/>
      <c r="IO87" s="5"/>
      <c r="IP87" s="5"/>
      <c r="IQ87" s="5"/>
      <c r="IR87" s="5"/>
      <c r="IS87" s="5"/>
      <c r="IT87" s="9"/>
      <c r="IW87" s="5"/>
      <c r="IX87" s="5"/>
      <c r="IY87" s="5"/>
      <c r="IZ87" s="5"/>
      <c r="JA87" s="5"/>
      <c r="JB87" s="5"/>
      <c r="JC87" s="5"/>
      <c r="JD87" s="5"/>
      <c r="JE87" s="9"/>
      <c r="JH87" s="5"/>
      <c r="JI87" s="5"/>
      <c r="JJ87" s="5"/>
      <c r="JK87" s="5"/>
      <c r="JL87" s="5"/>
      <c r="JM87" s="5"/>
      <c r="JN87" s="5"/>
      <c r="JO87" s="5"/>
      <c r="JP87" s="9"/>
      <c r="JS87" s="5"/>
      <c r="JT87" s="5"/>
      <c r="JU87" s="5"/>
      <c r="JV87" s="5"/>
      <c r="JW87" s="5"/>
      <c r="JX87" s="5"/>
      <c r="JY87" s="5"/>
      <c r="JZ87" s="5"/>
    </row>
    <row r="88" spans="1:286" x14ac:dyDescent="0.25">
      <c r="A88" s="96" t="s">
        <v>766</v>
      </c>
      <c r="K88">
        <v>-22.7</v>
      </c>
      <c r="V88">
        <v>-21.3</v>
      </c>
      <c r="AG88">
        <v>-25</v>
      </c>
      <c r="AR88">
        <v>-20</v>
      </c>
      <c r="BN88">
        <v>-21.7</v>
      </c>
      <c r="BY88">
        <v>-32</v>
      </c>
      <c r="CK88">
        <v>-36</v>
      </c>
      <c r="DG88">
        <v>-23.9</v>
      </c>
      <c r="DR88">
        <v>-33</v>
      </c>
      <c r="EC88">
        <v>-38.5</v>
      </c>
      <c r="EN88">
        <v>-38.700000000000003</v>
      </c>
      <c r="FJ88">
        <v>-40</v>
      </c>
      <c r="FU88" s="5">
        <v>-33.6</v>
      </c>
      <c r="GF88">
        <v>-32.6</v>
      </c>
      <c r="GQ88">
        <v>-36</v>
      </c>
      <c r="HB88">
        <v>-38</v>
      </c>
      <c r="HM88">
        <v>-39</v>
      </c>
      <c r="HX88" s="5">
        <v>-37.1</v>
      </c>
      <c r="II88">
        <v>-36</v>
      </c>
      <c r="IT88">
        <v>-39</v>
      </c>
      <c r="JE88">
        <v>-27</v>
      </c>
      <c r="JP88">
        <v>-33</v>
      </c>
    </row>
    <row r="90" spans="1:286" x14ac:dyDescent="0.25">
      <c r="A90" t="s">
        <v>673</v>
      </c>
    </row>
  </sheetData>
  <pageMargins left="0.7" right="0.7" top="0.75" bottom="0.75" header="0.3" footer="0.3"/>
  <pageSetup paperSize="9" orientation="portrait" r:id="rId1"/>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C3FF8C-F054-4F96-8D8F-61003DD0BB14}">
  <dimension ref="A1:F25"/>
  <sheetViews>
    <sheetView workbookViewId="0">
      <selection activeCell="F37" sqref="F37"/>
    </sheetView>
  </sheetViews>
  <sheetFormatPr defaultRowHeight="15" x14ac:dyDescent="0.25"/>
  <sheetData>
    <row r="1" spans="1:6" x14ac:dyDescent="0.25">
      <c r="A1" t="s">
        <v>0</v>
      </c>
      <c r="B1" s="5" t="s">
        <v>369</v>
      </c>
      <c r="C1" s="5" t="s">
        <v>370</v>
      </c>
      <c r="D1" s="5" t="s">
        <v>371</v>
      </c>
      <c r="E1" s="5" t="s">
        <v>372</v>
      </c>
      <c r="F1" s="5" t="s">
        <v>373</v>
      </c>
    </row>
    <row r="2" spans="1:6" x14ac:dyDescent="0.25">
      <c r="A2" t="s">
        <v>374</v>
      </c>
      <c r="C2">
        <v>71.232578950525266</v>
      </c>
      <c r="D2">
        <v>6.9596106077132784</v>
      </c>
      <c r="E2">
        <v>433.57665438547298</v>
      </c>
      <c r="F2">
        <v>40.761385627538012</v>
      </c>
    </row>
    <row r="3" spans="1:6" x14ac:dyDescent="0.25">
      <c r="A3" s="9" t="s">
        <v>375</v>
      </c>
      <c r="B3" s="9">
        <v>53.8</v>
      </c>
      <c r="C3">
        <v>1.4418712045826148</v>
      </c>
      <c r="D3">
        <v>0.92221149148200943</v>
      </c>
      <c r="E3">
        <v>-0.59887805578957476</v>
      </c>
      <c r="F3">
        <v>5.1850503534342289</v>
      </c>
    </row>
    <row r="4" spans="1:6" x14ac:dyDescent="0.25">
      <c r="A4" s="9" t="s">
        <v>376</v>
      </c>
      <c r="B4" s="9">
        <v>43.4</v>
      </c>
      <c r="C4">
        <v>-3.2272110882696401</v>
      </c>
      <c r="D4">
        <v>0.26363520708713162</v>
      </c>
      <c r="E4">
        <v>-11.734117232779713</v>
      </c>
      <c r="F4">
        <v>1.9898872291872958</v>
      </c>
    </row>
    <row r="5" spans="1:6" x14ac:dyDescent="0.25">
      <c r="A5" s="9" t="s">
        <v>377</v>
      </c>
      <c r="B5" s="9">
        <v>36.799999999999997</v>
      </c>
      <c r="C5">
        <v>-5.1242721930332005</v>
      </c>
      <c r="D5">
        <v>1.5179373822922129</v>
      </c>
      <c r="E5">
        <v>-3.6721481825797078</v>
      </c>
      <c r="F5">
        <v>8.5344650692837369</v>
      </c>
    </row>
    <row r="6" spans="1:6" x14ac:dyDescent="0.25">
      <c r="A6" s="9" t="s">
        <v>216</v>
      </c>
      <c r="B6" s="9">
        <v>41.5</v>
      </c>
      <c r="C6">
        <v>-5.7244941177954107</v>
      </c>
      <c r="D6">
        <v>0.70744323159673694</v>
      </c>
      <c r="E6">
        <v>-24.567689736297702</v>
      </c>
      <c r="F6">
        <v>4.4944977533575727</v>
      </c>
    </row>
    <row r="7" spans="1:6" x14ac:dyDescent="0.25">
      <c r="A7" s="9" t="s">
        <v>214</v>
      </c>
      <c r="B7" s="9">
        <v>37.1</v>
      </c>
      <c r="C7">
        <v>-6.146171184692812</v>
      </c>
      <c r="D7">
        <v>1.8755978035487999</v>
      </c>
      <c r="E7">
        <v>-22.050797998452826</v>
      </c>
      <c r="F7">
        <v>10.77243004352442</v>
      </c>
    </row>
    <row r="8" spans="1:6" x14ac:dyDescent="0.25">
      <c r="A8" s="9" t="s">
        <v>215</v>
      </c>
      <c r="B8" s="9">
        <v>39.799999999999997</v>
      </c>
      <c r="C8">
        <v>-6.624309891205626</v>
      </c>
      <c r="D8">
        <v>0.7003970123042802</v>
      </c>
      <c r="E8">
        <v>-28.659004772000387</v>
      </c>
      <c r="F8">
        <v>4.1169689845657045</v>
      </c>
    </row>
    <row r="9" spans="1:6" x14ac:dyDescent="0.25">
      <c r="A9" s="9" t="s">
        <v>213</v>
      </c>
      <c r="B9" s="9">
        <v>32.1</v>
      </c>
      <c r="C9">
        <v>-8.376143730074995</v>
      </c>
      <c r="D9">
        <v>0.16068657396881422</v>
      </c>
      <c r="E9">
        <v>-31.792963701290553</v>
      </c>
      <c r="F9">
        <v>1.2302004153027637</v>
      </c>
    </row>
    <row r="10" spans="1:6" x14ac:dyDescent="0.25">
      <c r="A10" s="9" t="s">
        <v>378</v>
      </c>
      <c r="B10" s="9">
        <v>33.700000000000003</v>
      </c>
      <c r="C10">
        <v>-10.530479123081848</v>
      </c>
      <c r="D10">
        <v>2.6873658886165144</v>
      </c>
      <c r="E10">
        <v>-37.629938220408349</v>
      </c>
      <c r="F10">
        <v>14.162185636562864</v>
      </c>
    </row>
    <row r="11" spans="1:6" x14ac:dyDescent="0.25">
      <c r="A11" s="9" t="s">
        <v>379</v>
      </c>
      <c r="B11" s="9">
        <v>20.5</v>
      </c>
      <c r="C11">
        <v>-17.177717861383123</v>
      </c>
      <c r="D11">
        <v>2.0879111366881564</v>
      </c>
      <c r="E11">
        <v>-69.076026495254212</v>
      </c>
      <c r="F11">
        <v>12.239130999027221</v>
      </c>
    </row>
    <row r="12" spans="1:6" x14ac:dyDescent="0.25">
      <c r="A12" s="9" t="s">
        <v>212</v>
      </c>
      <c r="B12" s="9">
        <v>19.3</v>
      </c>
      <c r="C12">
        <v>-17.734394186590482</v>
      </c>
      <c r="D12">
        <v>1.9540592174366773</v>
      </c>
      <c r="E12">
        <v>-75.944950491834632</v>
      </c>
      <c r="F12">
        <v>11.454504131818386</v>
      </c>
    </row>
    <row r="13" spans="1:6" x14ac:dyDescent="0.25">
      <c r="A13" s="9" t="s">
        <v>380</v>
      </c>
      <c r="B13" s="9">
        <v>14.2</v>
      </c>
      <c r="C13">
        <v>-19.530311733341136</v>
      </c>
      <c r="D13">
        <v>5.0388293969070679</v>
      </c>
      <c r="E13">
        <v>-84.773757247329428</v>
      </c>
      <c r="F13">
        <v>26.270145804186363</v>
      </c>
    </row>
    <row r="14" spans="1:6" x14ac:dyDescent="0.25">
      <c r="A14" s="9" t="s">
        <v>381</v>
      </c>
      <c r="B14" s="21">
        <v>10.6</v>
      </c>
      <c r="C14" s="9">
        <v>-19.838367327120139</v>
      </c>
      <c r="D14" s="9">
        <v>1.2264253726222358</v>
      </c>
      <c r="E14" s="9">
        <v>-67.244005748882245</v>
      </c>
      <c r="F14" s="9">
        <v>6.7200295286430434</v>
      </c>
    </row>
    <row r="15" spans="1:6" x14ac:dyDescent="0.25">
      <c r="A15" s="9" t="s">
        <v>382</v>
      </c>
      <c r="B15" s="9">
        <v>16.2</v>
      </c>
      <c r="C15">
        <v>-19.931599123829592</v>
      </c>
      <c r="D15">
        <v>2.1910381076382168</v>
      </c>
      <c r="E15">
        <v>-67.52447451390006</v>
      </c>
      <c r="F15">
        <v>12.318912764945768</v>
      </c>
    </row>
    <row r="16" spans="1:6" x14ac:dyDescent="0.25">
      <c r="A16" s="9" t="s">
        <v>211</v>
      </c>
      <c r="B16" s="9">
        <v>18.899999999999999</v>
      </c>
      <c r="C16">
        <v>-21.273424945640517</v>
      </c>
      <c r="D16">
        <v>1.5000465167122381</v>
      </c>
      <c r="E16">
        <v>-91.689295194980701</v>
      </c>
      <c r="F16">
        <v>8.2113093603012235</v>
      </c>
    </row>
    <row r="17" spans="1:6" x14ac:dyDescent="0.25">
      <c r="A17" s="9" t="s">
        <v>383</v>
      </c>
      <c r="B17" s="9">
        <v>16.7</v>
      </c>
      <c r="C17">
        <v>-19.970460612326626</v>
      </c>
      <c r="D17">
        <v>1.3361366886908059</v>
      </c>
      <c r="E17">
        <v>-73.408585202821712</v>
      </c>
      <c r="F17">
        <v>7.5123071810777295</v>
      </c>
    </row>
    <row r="18" spans="1:6" x14ac:dyDescent="0.25">
      <c r="A18" s="9" t="s">
        <v>384</v>
      </c>
      <c r="B18">
        <v>14.8</v>
      </c>
      <c r="C18">
        <v>-20.234972692828858</v>
      </c>
      <c r="D18">
        <v>2.9213862792853296</v>
      </c>
      <c r="E18">
        <v>-88.091160985104722</v>
      </c>
      <c r="F18">
        <v>14.720968392463355</v>
      </c>
    </row>
    <row r="19" spans="1:6" x14ac:dyDescent="0.25">
      <c r="A19" s="9" t="s">
        <v>210</v>
      </c>
      <c r="B19" s="9">
        <v>18.3</v>
      </c>
      <c r="C19">
        <v>-20.140465703571817</v>
      </c>
      <c r="D19">
        <v>1.9765471615141985</v>
      </c>
      <c r="E19">
        <v>-87.016934354477954</v>
      </c>
      <c r="F19">
        <v>10.029431028795674</v>
      </c>
    </row>
    <row r="20" spans="1:6" x14ac:dyDescent="0.25">
      <c r="A20" s="9" t="s">
        <v>385</v>
      </c>
      <c r="B20" s="9">
        <v>13.3</v>
      </c>
      <c r="C20">
        <v>-21.743983590172071</v>
      </c>
      <c r="D20">
        <v>1.0003440032065285</v>
      </c>
      <c r="E20">
        <v>-86.900576730047277</v>
      </c>
      <c r="F20">
        <v>6.0926840368778699</v>
      </c>
    </row>
    <row r="21" spans="1:6" x14ac:dyDescent="0.25">
      <c r="A21" s="9" t="s">
        <v>209</v>
      </c>
      <c r="B21" s="9">
        <v>13.6</v>
      </c>
      <c r="C21">
        <v>-22.456036145647587</v>
      </c>
      <c r="D21">
        <v>2.5383490572172347</v>
      </c>
      <c r="E21">
        <v>-88.705393633511562</v>
      </c>
      <c r="F21">
        <v>14.87955406081972</v>
      </c>
    </row>
    <row r="22" spans="1:6" x14ac:dyDescent="0.25">
      <c r="A22" s="9" t="s">
        <v>386</v>
      </c>
      <c r="B22" s="9">
        <v>16</v>
      </c>
      <c r="C22">
        <v>-22.846465939984935</v>
      </c>
      <c r="D22">
        <v>2.4521060214464434</v>
      </c>
      <c r="E22">
        <v>-91.471277920316595</v>
      </c>
      <c r="F22">
        <v>15.166301258136555</v>
      </c>
    </row>
    <row r="23" spans="1:6" x14ac:dyDescent="0.25">
      <c r="A23" s="9" t="s">
        <v>208</v>
      </c>
      <c r="B23">
        <v>12.5</v>
      </c>
      <c r="C23">
        <v>-24.043166671591496</v>
      </c>
      <c r="D23">
        <v>1.6258137466551925</v>
      </c>
      <c r="E23">
        <v>-94.894791990473465</v>
      </c>
      <c r="F23">
        <v>10.224662784572459</v>
      </c>
    </row>
    <row r="24" spans="1:6" x14ac:dyDescent="0.25">
      <c r="A24" s="9" t="s">
        <v>387</v>
      </c>
      <c r="B24">
        <v>19.2</v>
      </c>
      <c r="C24">
        <v>-23.56516303638071</v>
      </c>
      <c r="D24">
        <v>1.5822182791170116</v>
      </c>
      <c r="E24">
        <v>-98.312192033248579</v>
      </c>
      <c r="F24">
        <v>8.4072001005565511</v>
      </c>
    </row>
    <row r="25" spans="1:6" x14ac:dyDescent="0.25">
      <c r="A25" s="5" t="s">
        <v>217</v>
      </c>
      <c r="B25">
        <v>54.8</v>
      </c>
      <c r="C25">
        <v>0</v>
      </c>
    </row>
  </sheetData>
  <pageMargins left="0.7" right="0.7" top="0.75" bottom="0.75" header="0.3" footer="0.3"/>
  <legacyDrawing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6D01EC-BD5F-4377-AB73-16828BBBB8FF}">
  <dimension ref="A1:AD26"/>
  <sheetViews>
    <sheetView topLeftCell="J1" workbookViewId="0">
      <selection activeCell="C1" sqref="C1"/>
    </sheetView>
  </sheetViews>
  <sheetFormatPr defaultRowHeight="15" x14ac:dyDescent="0.25"/>
  <sheetData>
    <row r="1" spans="1:30" ht="15.75" thickBot="1" x14ac:dyDescent="0.3">
      <c r="A1" t="s">
        <v>0</v>
      </c>
      <c r="B1" t="s">
        <v>10</v>
      </c>
      <c r="C1" s="58" t="s">
        <v>11</v>
      </c>
      <c r="D1" t="s">
        <v>327</v>
      </c>
      <c r="E1" t="s">
        <v>216</v>
      </c>
      <c r="F1" t="s">
        <v>214</v>
      </c>
      <c r="G1" t="s">
        <v>715</v>
      </c>
      <c r="H1" t="s">
        <v>716</v>
      </c>
      <c r="I1" t="s">
        <v>375</v>
      </c>
      <c r="J1" t="s">
        <v>376</v>
      </c>
      <c r="K1" t="s">
        <v>717</v>
      </c>
      <c r="L1" t="s">
        <v>210</v>
      </c>
      <c r="M1" t="s">
        <v>419</v>
      </c>
      <c r="N1" t="s">
        <v>215</v>
      </c>
      <c r="O1" t="s">
        <v>213</v>
      </c>
      <c r="P1" t="s">
        <v>386</v>
      </c>
      <c r="Q1" t="s">
        <v>209</v>
      </c>
      <c r="R1" t="s">
        <v>388</v>
      </c>
      <c r="S1" t="s">
        <v>385</v>
      </c>
      <c r="T1" t="s">
        <v>211</v>
      </c>
      <c r="U1" t="s">
        <v>379</v>
      </c>
      <c r="V1" t="s">
        <v>384</v>
      </c>
      <c r="W1" t="s">
        <v>380</v>
      </c>
      <c r="X1" t="s">
        <v>718</v>
      </c>
      <c r="Y1" t="s">
        <v>212</v>
      </c>
      <c r="Z1" t="s">
        <v>387</v>
      </c>
      <c r="AA1" t="s">
        <v>381</v>
      </c>
      <c r="AB1" t="s">
        <v>719</v>
      </c>
      <c r="AC1" t="s">
        <v>720</v>
      </c>
      <c r="AD1" t="s">
        <v>721</v>
      </c>
    </row>
    <row r="2" spans="1:30" x14ac:dyDescent="0.25">
      <c r="A2" t="s">
        <v>723</v>
      </c>
      <c r="E2" s="5">
        <v>8.6999999999999993</v>
      </c>
      <c r="F2" s="5">
        <v>11.1</v>
      </c>
      <c r="G2">
        <v>9</v>
      </c>
      <c r="H2">
        <v>3</v>
      </c>
      <c r="J2" s="5">
        <v>6.3</v>
      </c>
      <c r="L2">
        <v>50</v>
      </c>
      <c r="M2">
        <v>-97</v>
      </c>
      <c r="P2" s="5">
        <v>-14.4</v>
      </c>
      <c r="S2">
        <v>-25</v>
      </c>
      <c r="T2" s="5">
        <v>44.8</v>
      </c>
      <c r="U2">
        <v>95</v>
      </c>
      <c r="V2">
        <v>33</v>
      </c>
      <c r="W2">
        <v>-25</v>
      </c>
      <c r="Y2" s="5">
        <v>-19.399999999999999</v>
      </c>
      <c r="AA2">
        <v>-41.2</v>
      </c>
    </row>
    <row r="3" spans="1:30" x14ac:dyDescent="0.25">
      <c r="A3" t="s">
        <v>92</v>
      </c>
      <c r="B3">
        <v>31.606790055019701</v>
      </c>
      <c r="C3">
        <v>-520.35094156048478</v>
      </c>
      <c r="D3" s="2">
        <f>ShoTable!B186</f>
        <v>2.6523999999999999E-2</v>
      </c>
      <c r="E3" s="5">
        <v>3</v>
      </c>
      <c r="F3" s="5">
        <v>10.3</v>
      </c>
      <c r="G3">
        <v>11</v>
      </c>
      <c r="J3" s="5">
        <v>3.3</v>
      </c>
      <c r="K3" s="5">
        <v>10</v>
      </c>
      <c r="L3">
        <v>23.8</v>
      </c>
      <c r="M3">
        <v>-35</v>
      </c>
      <c r="N3">
        <v>-10</v>
      </c>
      <c r="O3">
        <v>-20</v>
      </c>
      <c r="P3" s="5">
        <v>-22.4</v>
      </c>
      <c r="Q3">
        <v>-22</v>
      </c>
      <c r="S3">
        <v>-35</v>
      </c>
      <c r="T3" s="5">
        <v>28.5</v>
      </c>
      <c r="U3">
        <v>48</v>
      </c>
      <c r="V3">
        <v>38</v>
      </c>
      <c r="Y3" s="5">
        <v>-17.3</v>
      </c>
      <c r="Z3">
        <v>6</v>
      </c>
      <c r="AD3">
        <v>16.2</v>
      </c>
    </row>
    <row r="4" spans="1:30" x14ac:dyDescent="0.25">
      <c r="A4" t="s">
        <v>93</v>
      </c>
      <c r="B4">
        <v>15.241101861549501</v>
      </c>
      <c r="C4">
        <v>-414.03328364606966</v>
      </c>
      <c r="D4" s="2">
        <f>ShoTable!B187</f>
        <v>7.1424000000000001E-2</v>
      </c>
      <c r="E4" s="5">
        <v>7</v>
      </c>
      <c r="F4" s="5">
        <v>14.9</v>
      </c>
      <c r="G4">
        <v>17</v>
      </c>
      <c r="H4">
        <v>19</v>
      </c>
      <c r="J4" s="5">
        <v>1.3</v>
      </c>
      <c r="K4" s="5">
        <v>10</v>
      </c>
      <c r="L4">
        <v>14.6</v>
      </c>
      <c r="M4">
        <v>-17</v>
      </c>
      <c r="N4">
        <v>-8</v>
      </c>
      <c r="O4">
        <v>-7</v>
      </c>
      <c r="P4" s="5">
        <v>-10.6</v>
      </c>
      <c r="Q4">
        <v>-12.1</v>
      </c>
      <c r="R4">
        <v>-2</v>
      </c>
      <c r="S4">
        <v>-15</v>
      </c>
      <c r="T4" s="5">
        <v>11.9</v>
      </c>
      <c r="U4">
        <v>31.6</v>
      </c>
      <c r="V4">
        <v>36</v>
      </c>
      <c r="W4">
        <v>16</v>
      </c>
      <c r="X4">
        <v>24</v>
      </c>
      <c r="Y4" s="5">
        <v>-12.7</v>
      </c>
      <c r="Z4">
        <v>-3</v>
      </c>
      <c r="AA4">
        <v>-17</v>
      </c>
      <c r="AB4">
        <v>29</v>
      </c>
      <c r="AC4">
        <v>25</v>
      </c>
      <c r="AD4">
        <v>8.9</v>
      </c>
    </row>
    <row r="5" spans="1:30" x14ac:dyDescent="0.25">
      <c r="A5" t="s">
        <v>94</v>
      </c>
      <c r="B5">
        <v>9.2359752535433799</v>
      </c>
      <c r="C5">
        <v>-329.49648458059005</v>
      </c>
      <c r="D5" s="2">
        <f>ShoTable!B188</f>
        <v>0.79856300000000002</v>
      </c>
      <c r="E5" s="5">
        <v>8.4</v>
      </c>
      <c r="F5" s="5">
        <v>16.399999999999999</v>
      </c>
      <c r="G5">
        <v>17</v>
      </c>
      <c r="H5">
        <v>20</v>
      </c>
      <c r="I5">
        <v>39</v>
      </c>
      <c r="J5" s="5">
        <v>1.6</v>
      </c>
      <c r="K5" s="5">
        <v>4</v>
      </c>
      <c r="L5">
        <v>5.3</v>
      </c>
      <c r="M5">
        <v>-12</v>
      </c>
      <c r="N5">
        <v>-4.3</v>
      </c>
      <c r="O5">
        <v>-6</v>
      </c>
      <c r="P5" s="5">
        <v>-9.1</v>
      </c>
      <c r="Q5">
        <v>-11.7</v>
      </c>
      <c r="R5">
        <v>-10</v>
      </c>
      <c r="S5">
        <v>-11</v>
      </c>
      <c r="T5" s="5">
        <v>6.5</v>
      </c>
      <c r="U5">
        <v>15.4</v>
      </c>
      <c r="V5">
        <v>21</v>
      </c>
      <c r="W5">
        <v>6</v>
      </c>
      <c r="X5">
        <v>14</v>
      </c>
      <c r="Y5" s="5">
        <v>-12.2</v>
      </c>
      <c r="Z5">
        <v>-4</v>
      </c>
      <c r="AA5">
        <v>-16</v>
      </c>
      <c r="AB5">
        <v>30</v>
      </c>
      <c r="AC5">
        <v>26</v>
      </c>
      <c r="AD5">
        <v>4.0999999999999996</v>
      </c>
    </row>
    <row r="6" spans="1:30" x14ac:dyDescent="0.25">
      <c r="A6" t="s">
        <v>95</v>
      </c>
      <c r="B6">
        <v>7.68299226750361</v>
      </c>
      <c r="C6">
        <v>-298.25519719966314</v>
      </c>
      <c r="D6" s="2">
        <f>ShoTable!B189</f>
        <v>1.2500800000000001</v>
      </c>
      <c r="E6">
        <v>9.6</v>
      </c>
      <c r="F6" s="5">
        <v>16.600000000000001</v>
      </c>
      <c r="G6">
        <v>19</v>
      </c>
      <c r="H6">
        <v>23</v>
      </c>
      <c r="K6" s="5">
        <v>4</v>
      </c>
      <c r="L6">
        <v>-1</v>
      </c>
      <c r="M6">
        <v>-13</v>
      </c>
      <c r="N6">
        <v>-5</v>
      </c>
      <c r="O6">
        <v>-8</v>
      </c>
      <c r="P6" s="5">
        <v>-10.199999999999999</v>
      </c>
      <c r="Q6">
        <v>-8</v>
      </c>
      <c r="R6">
        <v>-9</v>
      </c>
      <c r="S6">
        <v>-8</v>
      </c>
      <c r="T6" s="5">
        <v>5.4</v>
      </c>
      <c r="U6">
        <v>11</v>
      </c>
      <c r="V6">
        <v>19</v>
      </c>
      <c r="W6">
        <v>13</v>
      </c>
      <c r="Y6" s="5">
        <v>-10.199999999999999</v>
      </c>
      <c r="Z6">
        <v>-9</v>
      </c>
      <c r="AA6">
        <v>-10</v>
      </c>
      <c r="AB6">
        <v>29</v>
      </c>
      <c r="AC6">
        <v>25</v>
      </c>
      <c r="AD6">
        <v>2.9</v>
      </c>
    </row>
    <row r="7" spans="1:30" x14ac:dyDescent="0.25">
      <c r="A7" t="s">
        <v>96</v>
      </c>
      <c r="B7">
        <v>6.0816315271638999</v>
      </c>
      <c r="C7">
        <v>-259.69608488154938</v>
      </c>
      <c r="D7" s="2">
        <f>ShoTable!B190</f>
        <v>2.5521729999999998</v>
      </c>
      <c r="E7" s="5">
        <v>8.6999999999999993</v>
      </c>
      <c r="F7" s="5">
        <v>16.100000000000001</v>
      </c>
      <c r="G7">
        <v>17</v>
      </c>
      <c r="H7">
        <v>19</v>
      </c>
      <c r="K7" s="5">
        <v>4</v>
      </c>
      <c r="L7">
        <v>-7</v>
      </c>
      <c r="M7">
        <v>-15</v>
      </c>
      <c r="N7">
        <v>-6</v>
      </c>
      <c r="O7">
        <v>-7</v>
      </c>
      <c r="P7" s="5">
        <v>-11.9</v>
      </c>
      <c r="Q7">
        <v>-7</v>
      </c>
      <c r="R7">
        <v>-11</v>
      </c>
      <c r="S7">
        <v>-10</v>
      </c>
      <c r="T7" s="5">
        <v>4.5</v>
      </c>
      <c r="U7">
        <v>5.6</v>
      </c>
      <c r="V7">
        <v>18</v>
      </c>
      <c r="W7">
        <v>35</v>
      </c>
      <c r="Y7" s="5">
        <v>-12.9</v>
      </c>
      <c r="Z7">
        <v>-10</v>
      </c>
      <c r="AA7">
        <v>-7</v>
      </c>
      <c r="AB7">
        <v>28</v>
      </c>
      <c r="AC7">
        <v>24</v>
      </c>
      <c r="AD7">
        <v>1.2</v>
      </c>
    </row>
    <row r="8" spans="1:30" x14ac:dyDescent="0.25">
      <c r="A8" t="s">
        <v>724</v>
      </c>
      <c r="B8">
        <v>7.8098079496249797</v>
      </c>
      <c r="C8">
        <v>-301.01158258854946</v>
      </c>
      <c r="D8">
        <v>1.1436839999999999</v>
      </c>
      <c r="E8" s="5">
        <v>8.5</v>
      </c>
      <c r="F8" s="5">
        <v>4.5</v>
      </c>
      <c r="G8">
        <v>1</v>
      </c>
      <c r="I8">
        <v>50</v>
      </c>
      <c r="J8">
        <v>1</v>
      </c>
      <c r="K8" s="5">
        <v>9</v>
      </c>
      <c r="L8">
        <v>18.8</v>
      </c>
      <c r="M8">
        <v>-100</v>
      </c>
      <c r="N8">
        <v>-15.4</v>
      </c>
      <c r="O8">
        <v>-15</v>
      </c>
      <c r="P8" s="5">
        <v>-17.2</v>
      </c>
      <c r="Q8">
        <v>-29</v>
      </c>
      <c r="R8">
        <v>-29</v>
      </c>
      <c r="S8">
        <v>-26</v>
      </c>
      <c r="T8" s="5">
        <v>-24.1</v>
      </c>
      <c r="U8">
        <v>21</v>
      </c>
      <c r="W8">
        <v>-57</v>
      </c>
      <c r="Y8" s="5">
        <v>-32</v>
      </c>
      <c r="Z8">
        <v>-4</v>
      </c>
      <c r="AA8">
        <v>-44</v>
      </c>
    </row>
    <row r="9" spans="1:30" x14ac:dyDescent="0.25">
      <c r="A9" t="s">
        <v>725</v>
      </c>
      <c r="B9">
        <v>6.5398568247638096</v>
      </c>
      <c r="C9">
        <v>-271.4953948868046</v>
      </c>
      <c r="D9">
        <v>3.4975860000000001</v>
      </c>
      <c r="E9">
        <v>4.0999999999999996</v>
      </c>
      <c r="F9">
        <v>7</v>
      </c>
      <c r="K9" s="5">
        <v>3</v>
      </c>
      <c r="L9">
        <v>11</v>
      </c>
      <c r="N9">
        <v>-1</v>
      </c>
      <c r="O9">
        <v>-10</v>
      </c>
      <c r="P9" s="2">
        <v>-11.5</v>
      </c>
      <c r="Q9">
        <v>-13</v>
      </c>
      <c r="R9">
        <v>-12</v>
      </c>
      <c r="S9">
        <v>-15</v>
      </c>
      <c r="T9">
        <v>8</v>
      </c>
      <c r="U9">
        <v>16</v>
      </c>
      <c r="V9">
        <v>15</v>
      </c>
      <c r="W9">
        <v>-1</v>
      </c>
      <c r="Y9" s="5">
        <v>-21.9</v>
      </c>
      <c r="Z9">
        <v>-12</v>
      </c>
      <c r="AA9">
        <v>-26</v>
      </c>
      <c r="AD9">
        <v>2.2999999999999998</v>
      </c>
    </row>
    <row r="10" spans="1:30" x14ac:dyDescent="0.25">
      <c r="A10" t="s">
        <v>97</v>
      </c>
      <c r="B10">
        <v>9.5990586031198895</v>
      </c>
      <c r="C10">
        <v>-336.12712834505851</v>
      </c>
      <c r="D10" s="2">
        <f>ShoTable!B192</f>
        <v>1.35351</v>
      </c>
      <c r="E10" s="5">
        <v>11.3</v>
      </c>
      <c r="F10">
        <v>7</v>
      </c>
      <c r="G10">
        <v>7</v>
      </c>
      <c r="H10">
        <v>12</v>
      </c>
      <c r="M10">
        <v>-28</v>
      </c>
      <c r="S10">
        <v>-24</v>
      </c>
      <c r="V10">
        <v>27</v>
      </c>
    </row>
    <row r="11" spans="1:30" x14ac:dyDescent="0.25">
      <c r="A11" t="s">
        <v>736</v>
      </c>
      <c r="B11">
        <v>5.4060086931992997</v>
      </c>
      <c r="C11">
        <v>-240.7275615951568</v>
      </c>
      <c r="D11" s="2">
        <f>ShoTable!B194</f>
        <v>7.9497669999999996</v>
      </c>
      <c r="E11" s="5">
        <v>7</v>
      </c>
      <c r="F11" s="5">
        <v>15.6</v>
      </c>
      <c r="G11">
        <v>11</v>
      </c>
      <c r="H11">
        <v>12</v>
      </c>
      <c r="K11">
        <v>3</v>
      </c>
      <c r="L11">
        <v>-11</v>
      </c>
      <c r="N11">
        <v>-1.3</v>
      </c>
      <c r="P11">
        <v>-5.3</v>
      </c>
      <c r="S11">
        <v>-3</v>
      </c>
      <c r="T11" s="5">
        <v>3.3</v>
      </c>
      <c r="U11">
        <v>-4.5999999999999996</v>
      </c>
      <c r="V11">
        <v>4</v>
      </c>
      <c r="X11">
        <v>-2</v>
      </c>
      <c r="Y11">
        <v>-2</v>
      </c>
      <c r="AB11">
        <v>18</v>
      </c>
      <c r="AC11">
        <v>16</v>
      </c>
    </row>
    <row r="12" spans="1:30" x14ac:dyDescent="0.25">
      <c r="A12" t="s">
        <v>735</v>
      </c>
      <c r="B12">
        <v>4.3777722055227599</v>
      </c>
      <c r="C12">
        <v>-209.90029779672201</v>
      </c>
      <c r="D12" s="2">
        <f>ShoTable!B196</f>
        <v>14.804455000000001</v>
      </c>
      <c r="E12">
        <v>1</v>
      </c>
      <c r="F12" s="5">
        <v>3.5</v>
      </c>
      <c r="G12">
        <v>5</v>
      </c>
      <c r="H12">
        <v>7</v>
      </c>
      <c r="L12">
        <v>-13</v>
      </c>
      <c r="N12">
        <v>-7.1</v>
      </c>
      <c r="P12">
        <v>-8</v>
      </c>
      <c r="T12" s="5">
        <v>-7</v>
      </c>
      <c r="U12">
        <v>-10.3</v>
      </c>
      <c r="V12">
        <v>-5</v>
      </c>
      <c r="Y12">
        <v>-9</v>
      </c>
      <c r="AB12">
        <v>11</v>
      </c>
      <c r="AC12">
        <v>5</v>
      </c>
    </row>
    <row r="13" spans="1:30" x14ac:dyDescent="0.25">
      <c r="A13" t="s">
        <v>734</v>
      </c>
      <c r="B13">
        <v>3.86234740708848</v>
      </c>
      <c r="C13">
        <v>-191.45918455806765</v>
      </c>
      <c r="D13" s="2">
        <f>ShoTable!B198</f>
        <v>21.977739</v>
      </c>
      <c r="E13" s="5">
        <v>-8.8000000000000007</v>
      </c>
      <c r="F13" s="5">
        <v>-2</v>
      </c>
      <c r="G13">
        <v>-6</v>
      </c>
      <c r="H13">
        <v>-7</v>
      </c>
      <c r="L13">
        <v>-22</v>
      </c>
      <c r="P13">
        <v>-17</v>
      </c>
      <c r="T13" s="5">
        <v>-13</v>
      </c>
      <c r="U13">
        <v>-20</v>
      </c>
      <c r="V13">
        <v>-16</v>
      </c>
    </row>
    <row r="14" spans="1:30" x14ac:dyDescent="0.25">
      <c r="A14" t="s">
        <v>733</v>
      </c>
      <c r="B14">
        <v>3.5069194552766398</v>
      </c>
      <c r="C14">
        <v>-178.84332772516967</v>
      </c>
      <c r="D14" s="2">
        <f>ShoTable!B200</f>
        <v>29.144362000000001</v>
      </c>
      <c r="E14" s="5">
        <v>-23.1</v>
      </c>
      <c r="F14" s="5">
        <v>-12</v>
      </c>
      <c r="G14">
        <v>-17</v>
      </c>
      <c r="H14">
        <v>-12</v>
      </c>
      <c r="L14">
        <v>-31</v>
      </c>
      <c r="N14">
        <v>-23.9</v>
      </c>
      <c r="O14">
        <v>-33</v>
      </c>
      <c r="P14">
        <v>-29</v>
      </c>
      <c r="T14" s="5">
        <v>-32</v>
      </c>
      <c r="V14">
        <v>-31</v>
      </c>
      <c r="AC14">
        <v>-23</v>
      </c>
    </row>
    <row r="15" spans="1:30" x14ac:dyDescent="0.25">
      <c r="A15" t="s">
        <v>732</v>
      </c>
      <c r="B15">
        <v>3.1982727301270901</v>
      </c>
      <c r="C15" s="43">
        <v>-164.26674100016587</v>
      </c>
      <c r="D15">
        <v>43.374918000000001</v>
      </c>
      <c r="E15" s="5">
        <v>-23.4</v>
      </c>
    </row>
    <row r="16" spans="1:30" x14ac:dyDescent="0.25">
      <c r="A16" t="s">
        <v>731</v>
      </c>
      <c r="B16">
        <v>3.17871184538645</v>
      </c>
      <c r="C16" s="43">
        <v>-165.03227489791692</v>
      </c>
      <c r="D16">
        <v>44.216158999999998</v>
      </c>
      <c r="E16" s="5">
        <v>-23.4</v>
      </c>
      <c r="F16">
        <v>-22.4</v>
      </c>
      <c r="G16">
        <v>-25</v>
      </c>
      <c r="H16">
        <v>-20</v>
      </c>
      <c r="J16" s="5">
        <v>-21.3</v>
      </c>
      <c r="K16" s="5">
        <v>-32</v>
      </c>
      <c r="L16">
        <v>-36</v>
      </c>
      <c r="P16" s="5">
        <v>-39.1</v>
      </c>
      <c r="Q16">
        <v>-38.700000000000003</v>
      </c>
      <c r="R16">
        <v>-38.700000000000003</v>
      </c>
      <c r="S16">
        <v>-40</v>
      </c>
      <c r="T16" s="5">
        <v>-34.200000000000003</v>
      </c>
      <c r="U16">
        <v>-32.6</v>
      </c>
      <c r="V16">
        <v>-36</v>
      </c>
      <c r="W16">
        <v>-38</v>
      </c>
      <c r="X16">
        <v>-39</v>
      </c>
      <c r="Y16" s="5">
        <v>-38.299999999999997</v>
      </c>
      <c r="Z16">
        <v>-36</v>
      </c>
      <c r="AA16">
        <v>-39</v>
      </c>
      <c r="AB16">
        <v>-27</v>
      </c>
      <c r="AC16">
        <v>-33</v>
      </c>
    </row>
    <row r="17" spans="1:29" x14ac:dyDescent="0.25">
      <c r="A17" t="s">
        <v>106</v>
      </c>
      <c r="B17">
        <v>35.7927918315645</v>
      </c>
      <c r="C17">
        <v>-879.5617350582246</v>
      </c>
      <c r="D17" s="2">
        <f>ShoTable!B219</f>
        <v>4.6085000000000001E-2</v>
      </c>
      <c r="E17">
        <v>2</v>
      </c>
      <c r="J17" s="5"/>
      <c r="K17" s="5"/>
    </row>
    <row r="18" spans="1:29" x14ac:dyDescent="0.25">
      <c r="A18" t="s">
        <v>107</v>
      </c>
      <c r="B18">
        <v>20.941596561878701</v>
      </c>
      <c r="C18">
        <v>-701.88693824866618</v>
      </c>
      <c r="D18" s="2">
        <f>ShoTable!B220</f>
        <v>0.478634</v>
      </c>
      <c r="E18">
        <v>11.2</v>
      </c>
      <c r="J18" s="5"/>
      <c r="K18" s="5"/>
    </row>
    <row r="19" spans="1:29" x14ac:dyDescent="0.25">
      <c r="A19" t="s">
        <v>108</v>
      </c>
      <c r="B19">
        <v>16.985525030214301</v>
      </c>
      <c r="C19">
        <v>-633.46927009985268</v>
      </c>
      <c r="D19" s="2">
        <f>ShoTable!B221</f>
        <v>0.85027900000000001</v>
      </c>
      <c r="E19">
        <v>7.1</v>
      </c>
      <c r="J19" s="5"/>
      <c r="K19" s="5"/>
    </row>
    <row r="20" spans="1:29" x14ac:dyDescent="0.25">
      <c r="A20" t="s">
        <v>109</v>
      </c>
      <c r="B20">
        <v>11.6132239452484</v>
      </c>
      <c r="C20">
        <v>-553.45005737833048</v>
      </c>
      <c r="D20" s="2">
        <f>ShoTable!B222</f>
        <v>1.5422990000000001</v>
      </c>
      <c r="E20">
        <v>16.899999999999999</v>
      </c>
      <c r="J20" s="5"/>
      <c r="K20" s="5"/>
      <c r="M20">
        <v>-66</v>
      </c>
      <c r="P20">
        <v>-21.4</v>
      </c>
      <c r="T20">
        <v>57.4</v>
      </c>
      <c r="Y20">
        <v>-26.6</v>
      </c>
    </row>
    <row r="21" spans="1:29" x14ac:dyDescent="0.25">
      <c r="A21" t="s">
        <v>726</v>
      </c>
      <c r="B21">
        <v>22.4221139119336</v>
      </c>
      <c r="C21">
        <v>-725.19988167882957</v>
      </c>
      <c r="D21">
        <v>0.39784399999999998</v>
      </c>
      <c r="E21">
        <v>25.2</v>
      </c>
      <c r="F21" s="5">
        <v>19.100000000000001</v>
      </c>
      <c r="G21">
        <v>43</v>
      </c>
      <c r="J21" s="5">
        <v>6.2</v>
      </c>
      <c r="K21" s="5">
        <v>43.5</v>
      </c>
      <c r="L21">
        <v>73</v>
      </c>
      <c r="M21">
        <v>-181</v>
      </c>
      <c r="N21">
        <v>-4</v>
      </c>
      <c r="O21">
        <v>-4</v>
      </c>
      <c r="P21" s="5">
        <v>-14.4</v>
      </c>
      <c r="Q21">
        <v>-27</v>
      </c>
      <c r="R21">
        <v>-45</v>
      </c>
      <c r="T21" s="5">
        <v>66.8</v>
      </c>
      <c r="U21">
        <v>95</v>
      </c>
      <c r="W21">
        <v>-50</v>
      </c>
      <c r="Y21" s="5">
        <v>-42.2</v>
      </c>
      <c r="Z21">
        <v>62</v>
      </c>
      <c r="AA21">
        <v>-52</v>
      </c>
    </row>
    <row r="22" spans="1:29" x14ac:dyDescent="0.25">
      <c r="A22" t="s">
        <v>727</v>
      </c>
      <c r="B22">
        <v>22.788764670783401</v>
      </c>
      <c r="C22">
        <v>-730.72322529654662</v>
      </c>
      <c r="D22">
        <v>0.31296400000000002</v>
      </c>
      <c r="E22">
        <v>27.4</v>
      </c>
      <c r="F22" s="5">
        <v>36</v>
      </c>
      <c r="K22">
        <v>83</v>
      </c>
      <c r="L22">
        <v>81</v>
      </c>
      <c r="M22">
        <v>-149</v>
      </c>
      <c r="P22">
        <v>-29.6</v>
      </c>
      <c r="Q22">
        <v>-7</v>
      </c>
      <c r="R22">
        <v>-33</v>
      </c>
      <c r="S22">
        <v>-8</v>
      </c>
      <c r="T22" s="5">
        <v>28.3</v>
      </c>
      <c r="Y22" s="5">
        <v>-40.299999999999997</v>
      </c>
      <c r="Z22">
        <v>76</v>
      </c>
      <c r="AA22">
        <v>-86</v>
      </c>
    </row>
    <row r="23" spans="1:29" x14ac:dyDescent="0.25">
      <c r="A23" t="s">
        <v>728</v>
      </c>
      <c r="B23">
        <v>17.332483399648101</v>
      </c>
      <c r="C23">
        <v>-637.28248999477432</v>
      </c>
      <c r="D23">
        <v>0.661493</v>
      </c>
      <c r="E23">
        <v>32.9</v>
      </c>
      <c r="F23">
        <v>22</v>
      </c>
      <c r="K23">
        <v>61</v>
      </c>
      <c r="L23">
        <v>70</v>
      </c>
      <c r="M23">
        <v>-152</v>
      </c>
      <c r="N23">
        <v>-28</v>
      </c>
      <c r="O23">
        <v>-32</v>
      </c>
      <c r="P23">
        <v>-33.5</v>
      </c>
      <c r="Q23">
        <v>-22</v>
      </c>
      <c r="R23">
        <v>-22</v>
      </c>
      <c r="S23">
        <v>-22</v>
      </c>
      <c r="T23">
        <v>42.2</v>
      </c>
      <c r="Y23" s="5">
        <v>-60.4</v>
      </c>
      <c r="Z23">
        <v>39</v>
      </c>
      <c r="AA23">
        <v>-36</v>
      </c>
    </row>
    <row r="24" spans="1:29" x14ac:dyDescent="0.25">
      <c r="A24" t="s">
        <v>729</v>
      </c>
      <c r="B24">
        <v>15.1449423312605</v>
      </c>
      <c r="C24">
        <v>-591.64154544221083</v>
      </c>
      <c r="D24">
        <v>1.0015750000000001</v>
      </c>
      <c r="E24">
        <v>48</v>
      </c>
      <c r="F24">
        <v>64</v>
      </c>
      <c r="K24">
        <v>2</v>
      </c>
      <c r="L24">
        <v>47</v>
      </c>
      <c r="M24">
        <v>-228</v>
      </c>
      <c r="P24">
        <v>-44</v>
      </c>
      <c r="T24">
        <v>42</v>
      </c>
      <c r="U24">
        <v>31</v>
      </c>
      <c r="W24">
        <v>-79</v>
      </c>
      <c r="Y24">
        <v>-48</v>
      </c>
    </row>
    <row r="25" spans="1:29" x14ac:dyDescent="0.25">
      <c r="A25" t="s">
        <v>730</v>
      </c>
      <c r="B25">
        <v>14.1497414026835</v>
      </c>
      <c r="C25">
        <v>-568.93494615459508</v>
      </c>
      <c r="D25">
        <v>2.2598060000000002</v>
      </c>
      <c r="E25" s="5">
        <v>10.3</v>
      </c>
      <c r="F25" s="5">
        <v>21.8</v>
      </c>
      <c r="K25">
        <v>78</v>
      </c>
      <c r="L25">
        <v>47</v>
      </c>
      <c r="N25">
        <v>-12</v>
      </c>
      <c r="P25">
        <v>-34</v>
      </c>
      <c r="Q25">
        <v>-36</v>
      </c>
      <c r="R25">
        <v>-34</v>
      </c>
      <c r="S25">
        <v>-35</v>
      </c>
      <c r="T25" s="5">
        <v>30</v>
      </c>
      <c r="Y25">
        <v>-65.7</v>
      </c>
      <c r="Z25">
        <v>29</v>
      </c>
      <c r="AA25">
        <v>-38</v>
      </c>
    </row>
    <row r="26" spans="1:29" x14ac:dyDescent="0.25">
      <c r="A26" s="96" t="s">
        <v>766</v>
      </c>
      <c r="E26">
        <v>-22.7</v>
      </c>
      <c r="F26">
        <v>-21.3</v>
      </c>
      <c r="G26">
        <v>-25</v>
      </c>
      <c r="H26">
        <v>-20</v>
      </c>
      <c r="J26">
        <v>-21.7</v>
      </c>
      <c r="K26">
        <v>-32</v>
      </c>
      <c r="L26">
        <v>-36</v>
      </c>
      <c r="N26">
        <v>-23.9</v>
      </c>
      <c r="O26">
        <v>-33</v>
      </c>
      <c r="P26">
        <v>-38.5</v>
      </c>
      <c r="Q26">
        <v>-38.700000000000003</v>
      </c>
      <c r="S26">
        <v>-40</v>
      </c>
      <c r="T26" s="5">
        <v>-33.6</v>
      </c>
      <c r="U26">
        <v>-32.6</v>
      </c>
      <c r="V26">
        <v>-36</v>
      </c>
      <c r="W26">
        <v>-38</v>
      </c>
      <c r="X26">
        <v>-39</v>
      </c>
      <c r="Y26" s="5">
        <v>-37.1</v>
      </c>
      <c r="Z26">
        <v>-36</v>
      </c>
      <c r="AA26">
        <v>-39</v>
      </c>
      <c r="AB26">
        <v>-27</v>
      </c>
      <c r="AC26">
        <v>-33</v>
      </c>
    </row>
  </sheetData>
  <pageMargins left="0.7" right="0.7" top="0.75" bottom="0.75" header="0.3" footer="0.3"/>
  <legacyDrawing r:id="rId1"/>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ECDC61-F397-4778-910C-74A03FE54B48}">
  <dimension ref="A1:AB29"/>
  <sheetViews>
    <sheetView topLeftCell="A16" workbookViewId="0">
      <selection activeCell="S18" sqref="S18:T18"/>
    </sheetView>
  </sheetViews>
  <sheetFormatPr defaultRowHeight="15" x14ac:dyDescent="0.25"/>
  <sheetData>
    <row r="1" spans="1:27" x14ac:dyDescent="0.25">
      <c r="A1" t="s">
        <v>0</v>
      </c>
      <c r="B1" t="s">
        <v>722</v>
      </c>
      <c r="C1" t="s">
        <v>723</v>
      </c>
      <c r="D1" t="s">
        <v>92</v>
      </c>
      <c r="E1" t="s">
        <v>93</v>
      </c>
      <c r="F1" t="s">
        <v>94</v>
      </c>
      <c r="G1" t="s">
        <v>95</v>
      </c>
      <c r="H1" t="s">
        <v>96</v>
      </c>
      <c r="I1" t="s">
        <v>724</v>
      </c>
      <c r="J1" t="s">
        <v>725</v>
      </c>
      <c r="K1" t="s">
        <v>97</v>
      </c>
      <c r="L1" t="s">
        <v>736</v>
      </c>
      <c r="M1" t="s">
        <v>735</v>
      </c>
      <c r="N1" t="s">
        <v>734</v>
      </c>
      <c r="O1" t="s">
        <v>733</v>
      </c>
      <c r="P1" t="s">
        <v>732</v>
      </c>
      <c r="Q1" t="s">
        <v>731</v>
      </c>
      <c r="R1" t="s">
        <v>106</v>
      </c>
      <c r="S1" t="s">
        <v>107</v>
      </c>
      <c r="T1" t="s">
        <v>108</v>
      </c>
      <c r="U1" t="s">
        <v>109</v>
      </c>
      <c r="V1" t="s">
        <v>726</v>
      </c>
      <c r="W1" t="s">
        <v>727</v>
      </c>
      <c r="X1" t="s">
        <v>728</v>
      </c>
      <c r="Y1" t="s">
        <v>729</v>
      </c>
      <c r="Z1" t="s">
        <v>730</v>
      </c>
      <c r="AA1" s="96" t="s">
        <v>766</v>
      </c>
    </row>
    <row r="2" spans="1:27" x14ac:dyDescent="0.25">
      <c r="A2" t="s">
        <v>216</v>
      </c>
      <c r="B2">
        <v>19</v>
      </c>
      <c r="C2" s="5">
        <v>8.6999999999999993</v>
      </c>
      <c r="D2" s="5">
        <v>3</v>
      </c>
      <c r="E2" s="5">
        <v>7</v>
      </c>
      <c r="F2" s="5">
        <v>8.4</v>
      </c>
      <c r="G2">
        <v>9.6</v>
      </c>
      <c r="H2" s="5">
        <v>8.6999999999999993</v>
      </c>
      <c r="I2" s="5">
        <v>8.5</v>
      </c>
      <c r="J2">
        <v>4.0999999999999996</v>
      </c>
      <c r="K2" s="5">
        <v>11.3</v>
      </c>
      <c r="L2" s="5">
        <v>7</v>
      </c>
      <c r="M2">
        <v>1</v>
      </c>
      <c r="N2" s="5">
        <v>-8.8000000000000007</v>
      </c>
      <c r="O2" s="5">
        <v>-23.1</v>
      </c>
      <c r="P2" s="5">
        <v>-23.4</v>
      </c>
      <c r="Q2" s="5">
        <v>-23.4</v>
      </c>
      <c r="R2">
        <v>2</v>
      </c>
      <c r="S2">
        <v>11.2</v>
      </c>
      <c r="T2">
        <v>7.1</v>
      </c>
      <c r="U2">
        <v>16.899999999999999</v>
      </c>
      <c r="V2">
        <v>25.2</v>
      </c>
      <c r="W2">
        <v>27.4</v>
      </c>
      <c r="X2">
        <v>32.9</v>
      </c>
      <c r="Y2">
        <v>48</v>
      </c>
      <c r="Z2" s="5">
        <v>10.3</v>
      </c>
      <c r="AA2">
        <v>-22.7</v>
      </c>
    </row>
    <row r="3" spans="1:27" x14ac:dyDescent="0.25">
      <c r="A3" t="s">
        <v>214</v>
      </c>
      <c r="B3">
        <v>19.2</v>
      </c>
      <c r="C3" s="5">
        <v>11.1</v>
      </c>
      <c r="D3" s="5">
        <v>10.3</v>
      </c>
      <c r="E3" s="5">
        <v>14.9</v>
      </c>
      <c r="F3" s="5">
        <v>16.399999999999999</v>
      </c>
      <c r="G3" s="5">
        <v>16.600000000000001</v>
      </c>
      <c r="H3" s="5">
        <v>16.100000000000001</v>
      </c>
      <c r="I3" s="5">
        <v>4.5</v>
      </c>
      <c r="J3">
        <v>7</v>
      </c>
      <c r="K3">
        <v>7</v>
      </c>
      <c r="L3" s="5">
        <v>15.6</v>
      </c>
      <c r="M3" s="5">
        <v>3.5</v>
      </c>
      <c r="N3" s="5">
        <v>-2</v>
      </c>
      <c r="O3" s="5">
        <v>-12</v>
      </c>
      <c r="Q3">
        <v>-22.4</v>
      </c>
      <c r="V3" s="5">
        <v>19.100000000000001</v>
      </c>
      <c r="W3" s="5">
        <v>36</v>
      </c>
      <c r="X3">
        <v>22</v>
      </c>
      <c r="Y3">
        <v>64</v>
      </c>
      <c r="Z3" s="5">
        <v>21.8</v>
      </c>
      <c r="AA3">
        <v>-21.3</v>
      </c>
    </row>
    <row r="4" spans="1:27" x14ac:dyDescent="0.25">
      <c r="A4" t="s">
        <v>715</v>
      </c>
      <c r="B4">
        <v>19.8</v>
      </c>
      <c r="C4">
        <v>9</v>
      </c>
      <c r="D4">
        <v>11</v>
      </c>
      <c r="E4">
        <v>17</v>
      </c>
      <c r="F4">
        <v>17</v>
      </c>
      <c r="G4">
        <v>19</v>
      </c>
      <c r="H4">
        <v>17</v>
      </c>
      <c r="I4">
        <v>1</v>
      </c>
      <c r="K4">
        <v>7</v>
      </c>
      <c r="L4">
        <v>11</v>
      </c>
      <c r="M4">
        <v>5</v>
      </c>
      <c r="N4">
        <v>-6</v>
      </c>
      <c r="O4">
        <v>-17</v>
      </c>
      <c r="Q4">
        <v>-25</v>
      </c>
      <c r="V4">
        <v>43</v>
      </c>
      <c r="AA4">
        <v>-25</v>
      </c>
    </row>
    <row r="5" spans="1:27" x14ac:dyDescent="0.25">
      <c r="A5" t="s">
        <v>716</v>
      </c>
      <c r="C5">
        <v>3</v>
      </c>
      <c r="E5">
        <v>19</v>
      </c>
      <c r="F5">
        <v>20</v>
      </c>
      <c r="G5">
        <v>23</v>
      </c>
      <c r="H5">
        <v>19</v>
      </c>
      <c r="K5">
        <v>12</v>
      </c>
      <c r="L5">
        <v>12</v>
      </c>
      <c r="M5">
        <v>7</v>
      </c>
      <c r="N5">
        <v>-7</v>
      </c>
      <c r="O5">
        <v>-12</v>
      </c>
      <c r="Q5">
        <v>-20</v>
      </c>
      <c r="AA5">
        <v>-20</v>
      </c>
    </row>
    <row r="6" spans="1:27" x14ac:dyDescent="0.25">
      <c r="A6" t="s">
        <v>375</v>
      </c>
      <c r="F6">
        <v>39</v>
      </c>
      <c r="I6">
        <v>50</v>
      </c>
    </row>
    <row r="7" spans="1:27" x14ac:dyDescent="0.25">
      <c r="A7" t="s">
        <v>376</v>
      </c>
      <c r="B7">
        <v>20</v>
      </c>
      <c r="C7" s="5">
        <v>6.3</v>
      </c>
      <c r="D7" s="5">
        <v>3.3</v>
      </c>
      <c r="E7" s="5">
        <v>1.3</v>
      </c>
      <c r="F7" s="5">
        <v>1.6</v>
      </c>
      <c r="I7">
        <v>1</v>
      </c>
      <c r="Q7" s="5">
        <v>-21.3</v>
      </c>
      <c r="R7" s="5"/>
      <c r="S7" s="5"/>
      <c r="T7" s="5"/>
      <c r="U7" s="5"/>
      <c r="V7" s="5">
        <v>6.2</v>
      </c>
      <c r="AA7">
        <v>-21.7</v>
      </c>
    </row>
    <row r="8" spans="1:27" x14ac:dyDescent="0.25">
      <c r="A8" t="s">
        <v>717</v>
      </c>
      <c r="B8">
        <v>17</v>
      </c>
      <c r="D8" s="5">
        <v>10</v>
      </c>
      <c r="E8" s="5">
        <v>10</v>
      </c>
      <c r="F8" s="5">
        <v>4</v>
      </c>
      <c r="G8" s="5">
        <v>4</v>
      </c>
      <c r="H8" s="5">
        <v>4</v>
      </c>
      <c r="I8" s="5">
        <v>9</v>
      </c>
      <c r="J8" s="5">
        <v>3</v>
      </c>
      <c r="L8">
        <v>3</v>
      </c>
      <c r="Q8" s="5">
        <v>-32</v>
      </c>
      <c r="R8" s="5"/>
      <c r="S8" s="5"/>
      <c r="T8" s="5"/>
      <c r="U8" s="5"/>
      <c r="V8" s="5">
        <v>43.5</v>
      </c>
      <c r="W8">
        <v>83</v>
      </c>
      <c r="X8">
        <v>61</v>
      </c>
      <c r="Y8">
        <v>2</v>
      </c>
      <c r="Z8">
        <v>78</v>
      </c>
      <c r="AA8">
        <v>-32</v>
      </c>
    </row>
    <row r="9" spans="1:27" x14ac:dyDescent="0.25">
      <c r="A9" t="s">
        <v>210</v>
      </c>
      <c r="B9">
        <v>15.1</v>
      </c>
      <c r="C9">
        <v>50</v>
      </c>
      <c r="D9">
        <v>23.8</v>
      </c>
      <c r="E9">
        <v>14.6</v>
      </c>
      <c r="F9">
        <v>5.3</v>
      </c>
      <c r="G9">
        <v>-1</v>
      </c>
      <c r="H9">
        <v>-7</v>
      </c>
      <c r="I9">
        <v>18.8</v>
      </c>
      <c r="J9">
        <v>11</v>
      </c>
      <c r="L9">
        <v>-11</v>
      </c>
      <c r="M9">
        <v>-13</v>
      </c>
      <c r="N9">
        <v>-22</v>
      </c>
      <c r="O9">
        <v>-31</v>
      </c>
      <c r="Q9">
        <v>-36</v>
      </c>
      <c r="V9">
        <v>73</v>
      </c>
      <c r="W9">
        <v>81</v>
      </c>
      <c r="X9">
        <v>70</v>
      </c>
      <c r="Y9">
        <v>47</v>
      </c>
      <c r="Z9">
        <v>47</v>
      </c>
      <c r="AA9">
        <v>-36</v>
      </c>
    </row>
    <row r="10" spans="1:27" x14ac:dyDescent="0.25">
      <c r="A10" t="s">
        <v>419</v>
      </c>
      <c r="B10">
        <f>59</f>
        <v>59</v>
      </c>
      <c r="C10">
        <v>-97</v>
      </c>
      <c r="D10">
        <v>-35</v>
      </c>
      <c r="E10">
        <v>-17</v>
      </c>
      <c r="F10">
        <v>-12</v>
      </c>
      <c r="G10">
        <v>-13</v>
      </c>
      <c r="H10">
        <v>-15</v>
      </c>
      <c r="I10">
        <v>-100</v>
      </c>
      <c r="K10">
        <v>-28</v>
      </c>
      <c r="U10">
        <v>-66</v>
      </c>
      <c r="V10">
        <v>-181</v>
      </c>
      <c r="W10">
        <v>-149</v>
      </c>
      <c r="X10">
        <v>-152</v>
      </c>
      <c r="Y10">
        <v>-228</v>
      </c>
    </row>
    <row r="11" spans="1:27" x14ac:dyDescent="0.25">
      <c r="A11" t="s">
        <v>215</v>
      </c>
      <c r="B11">
        <v>24</v>
      </c>
      <c r="D11">
        <v>-10</v>
      </c>
      <c r="E11">
        <v>-8</v>
      </c>
      <c r="F11">
        <v>-4.3</v>
      </c>
      <c r="G11">
        <v>-5</v>
      </c>
      <c r="H11">
        <v>-6</v>
      </c>
      <c r="I11">
        <v>-15.4</v>
      </c>
      <c r="J11">
        <v>-1</v>
      </c>
      <c r="L11">
        <v>-1.3</v>
      </c>
      <c r="M11">
        <v>-7.1</v>
      </c>
      <c r="O11">
        <v>-23.9</v>
      </c>
      <c r="V11">
        <v>-4</v>
      </c>
      <c r="X11">
        <v>-28</v>
      </c>
      <c r="Z11">
        <v>-12</v>
      </c>
      <c r="AA11">
        <v>-23.9</v>
      </c>
    </row>
    <row r="12" spans="1:27" x14ac:dyDescent="0.25">
      <c r="A12" t="s">
        <v>213</v>
      </c>
      <c r="B12">
        <v>27</v>
      </c>
      <c r="D12">
        <v>-20</v>
      </c>
      <c r="E12">
        <v>-7</v>
      </c>
      <c r="F12">
        <v>-6</v>
      </c>
      <c r="G12">
        <v>-8</v>
      </c>
      <c r="H12">
        <v>-7</v>
      </c>
      <c r="I12">
        <v>-15</v>
      </c>
      <c r="J12">
        <v>-10</v>
      </c>
      <c r="O12">
        <v>-33</v>
      </c>
      <c r="V12">
        <v>-4</v>
      </c>
      <c r="X12">
        <v>-32</v>
      </c>
      <c r="AA12">
        <v>-33</v>
      </c>
    </row>
    <row r="13" spans="1:27" x14ac:dyDescent="0.25">
      <c r="A13" t="s">
        <v>386</v>
      </c>
      <c r="B13">
        <v>26.6</v>
      </c>
      <c r="C13" s="5">
        <v>-14.4</v>
      </c>
      <c r="D13" s="5">
        <v>-22.4</v>
      </c>
      <c r="E13" s="5">
        <v>-10.6</v>
      </c>
      <c r="F13" s="5">
        <v>-9.1</v>
      </c>
      <c r="G13" s="5">
        <v>-10.199999999999999</v>
      </c>
      <c r="H13" s="5">
        <v>-11.9</v>
      </c>
      <c r="I13" s="5">
        <v>-17.2</v>
      </c>
      <c r="J13" s="2">
        <v>-11.5</v>
      </c>
      <c r="L13">
        <v>-5.3</v>
      </c>
      <c r="M13">
        <v>-8</v>
      </c>
      <c r="N13">
        <v>-17</v>
      </c>
      <c r="O13">
        <v>-29</v>
      </c>
      <c r="Q13" s="5">
        <v>-39.1</v>
      </c>
      <c r="U13">
        <v>-21.4</v>
      </c>
      <c r="V13" s="5">
        <v>-14.4</v>
      </c>
      <c r="W13">
        <v>-29.6</v>
      </c>
      <c r="X13">
        <v>-33.5</v>
      </c>
      <c r="Y13">
        <v>-44</v>
      </c>
      <c r="Z13">
        <v>-34</v>
      </c>
      <c r="AA13">
        <v>-38.5</v>
      </c>
    </row>
    <row r="14" spans="1:27" x14ac:dyDescent="0.25">
      <c r="A14" t="s">
        <v>209</v>
      </c>
      <c r="B14">
        <v>27.8</v>
      </c>
      <c r="D14">
        <v>-22</v>
      </c>
      <c r="E14">
        <v>-12.1</v>
      </c>
      <c r="F14">
        <v>-11.7</v>
      </c>
      <c r="G14">
        <v>-8</v>
      </c>
      <c r="H14">
        <v>-7</v>
      </c>
      <c r="I14">
        <v>-29</v>
      </c>
      <c r="J14">
        <v>-13</v>
      </c>
      <c r="Q14">
        <v>-38.700000000000003</v>
      </c>
      <c r="V14">
        <v>-27</v>
      </c>
      <c r="W14">
        <v>-7</v>
      </c>
      <c r="X14">
        <v>-22</v>
      </c>
      <c r="Z14">
        <v>-36</v>
      </c>
      <c r="AA14">
        <v>-38.700000000000003</v>
      </c>
    </row>
    <row r="15" spans="1:27" x14ac:dyDescent="0.25">
      <c r="A15" t="s">
        <v>388</v>
      </c>
      <c r="B15">
        <v>32.200000000000003</v>
      </c>
      <c r="E15">
        <v>-2</v>
      </c>
      <c r="F15">
        <v>-10</v>
      </c>
      <c r="G15">
        <v>-9</v>
      </c>
      <c r="H15">
        <v>-11</v>
      </c>
      <c r="I15">
        <v>-29</v>
      </c>
      <c r="J15">
        <v>-12</v>
      </c>
      <c r="Q15">
        <v>-38.700000000000003</v>
      </c>
      <c r="V15">
        <v>-45</v>
      </c>
      <c r="W15">
        <v>-33</v>
      </c>
      <c r="X15">
        <v>-22</v>
      </c>
      <c r="Z15">
        <v>-34</v>
      </c>
    </row>
    <row r="16" spans="1:27" x14ac:dyDescent="0.25">
      <c r="A16" t="s">
        <v>385</v>
      </c>
      <c r="B16">
        <v>27.3</v>
      </c>
      <c r="C16">
        <v>-25</v>
      </c>
      <c r="D16">
        <v>-35</v>
      </c>
      <c r="E16">
        <v>-15</v>
      </c>
      <c r="F16">
        <v>-11</v>
      </c>
      <c r="G16">
        <v>-8</v>
      </c>
      <c r="H16">
        <v>-10</v>
      </c>
      <c r="I16">
        <v>-26</v>
      </c>
      <c r="J16">
        <v>-15</v>
      </c>
      <c r="K16">
        <v>-24</v>
      </c>
      <c r="L16">
        <v>-3</v>
      </c>
      <c r="Q16">
        <v>-40</v>
      </c>
      <c r="W16">
        <v>-8</v>
      </c>
      <c r="X16">
        <v>-22</v>
      </c>
      <c r="Z16">
        <v>-35</v>
      </c>
      <c r="AA16">
        <v>-40</v>
      </c>
    </row>
    <row r="17" spans="1:28" x14ac:dyDescent="0.25">
      <c r="A17" t="s">
        <v>211</v>
      </c>
      <c r="B17">
        <v>14.1</v>
      </c>
      <c r="C17" s="5">
        <v>44.8</v>
      </c>
      <c r="D17" s="5">
        <v>28.5</v>
      </c>
      <c r="E17" s="5">
        <v>11.9</v>
      </c>
      <c r="F17" s="5">
        <v>6.5</v>
      </c>
      <c r="G17" s="5">
        <v>5.4</v>
      </c>
      <c r="H17" s="5">
        <v>4.5</v>
      </c>
      <c r="I17" s="5">
        <v>-24.1</v>
      </c>
      <c r="J17">
        <v>8</v>
      </c>
      <c r="L17" s="5">
        <v>3.3</v>
      </c>
      <c r="M17" s="5">
        <v>-7</v>
      </c>
      <c r="N17" s="5">
        <v>-13</v>
      </c>
      <c r="O17" s="5">
        <v>-32</v>
      </c>
      <c r="Q17" s="5">
        <v>-34.200000000000003</v>
      </c>
      <c r="U17">
        <v>57.4</v>
      </c>
      <c r="V17" s="5">
        <v>66.8</v>
      </c>
      <c r="W17" s="5">
        <v>28.3</v>
      </c>
      <c r="X17">
        <v>42.2</v>
      </c>
      <c r="Y17">
        <v>42</v>
      </c>
      <c r="Z17" s="5">
        <v>30</v>
      </c>
      <c r="AA17" s="5">
        <v>-33.6</v>
      </c>
    </row>
    <row r="18" spans="1:28" x14ac:dyDescent="0.25">
      <c r="A18" t="s">
        <v>379</v>
      </c>
      <c r="B18">
        <v>2.7</v>
      </c>
      <c r="C18">
        <v>95</v>
      </c>
      <c r="D18">
        <v>48</v>
      </c>
      <c r="E18">
        <v>31.6</v>
      </c>
      <c r="F18">
        <v>15.4</v>
      </c>
      <c r="G18">
        <v>11</v>
      </c>
      <c r="H18">
        <v>5.6</v>
      </c>
      <c r="I18">
        <v>21</v>
      </c>
      <c r="J18">
        <v>16</v>
      </c>
      <c r="L18">
        <v>-4.5999999999999996</v>
      </c>
      <c r="M18">
        <v>-10.3</v>
      </c>
      <c r="N18">
        <v>-20</v>
      </c>
      <c r="Q18">
        <v>-32.6</v>
      </c>
      <c r="V18">
        <v>95</v>
      </c>
      <c r="Y18">
        <v>31</v>
      </c>
      <c r="AA18">
        <v>-32.6</v>
      </c>
    </row>
    <row r="19" spans="1:28" x14ac:dyDescent="0.25">
      <c r="A19" t="s">
        <v>384</v>
      </c>
      <c r="B19">
        <v>8.1</v>
      </c>
      <c r="C19">
        <v>33</v>
      </c>
      <c r="D19">
        <v>38</v>
      </c>
      <c r="E19">
        <v>36</v>
      </c>
      <c r="F19">
        <v>21</v>
      </c>
      <c r="G19">
        <v>19</v>
      </c>
      <c r="H19">
        <v>18</v>
      </c>
      <c r="J19">
        <v>15</v>
      </c>
      <c r="K19">
        <v>27</v>
      </c>
      <c r="L19">
        <v>4</v>
      </c>
      <c r="M19">
        <v>-5</v>
      </c>
      <c r="N19">
        <v>-16</v>
      </c>
      <c r="O19">
        <v>-31</v>
      </c>
      <c r="Q19">
        <v>-36</v>
      </c>
      <c r="AA19">
        <v>-36</v>
      </c>
    </row>
    <row r="20" spans="1:28" x14ac:dyDescent="0.25">
      <c r="A20" t="s">
        <v>380</v>
      </c>
      <c r="B20">
        <v>33.1</v>
      </c>
      <c r="C20">
        <v>-25</v>
      </c>
      <c r="E20">
        <v>16</v>
      </c>
      <c r="F20">
        <v>6</v>
      </c>
      <c r="G20">
        <v>13</v>
      </c>
      <c r="H20">
        <v>35</v>
      </c>
      <c r="I20">
        <v>-57</v>
      </c>
      <c r="J20">
        <v>-1</v>
      </c>
      <c r="Q20">
        <v>-38</v>
      </c>
      <c r="V20">
        <v>-50</v>
      </c>
      <c r="Y20">
        <v>-79</v>
      </c>
      <c r="AA20">
        <v>-38</v>
      </c>
    </row>
    <row r="21" spans="1:28" x14ac:dyDescent="0.25">
      <c r="A21" t="s">
        <v>718</v>
      </c>
      <c r="E21">
        <v>24</v>
      </c>
      <c r="F21">
        <v>14</v>
      </c>
      <c r="L21">
        <v>-2</v>
      </c>
      <c r="Q21">
        <v>-39</v>
      </c>
      <c r="AA21">
        <v>-39</v>
      </c>
    </row>
    <row r="22" spans="1:28" x14ac:dyDescent="0.25">
      <c r="A22" t="s">
        <v>212</v>
      </c>
      <c r="B22">
        <v>29.8</v>
      </c>
      <c r="C22" s="5">
        <v>-19.399999999999999</v>
      </c>
      <c r="D22" s="5">
        <v>-17.3</v>
      </c>
      <c r="E22" s="5">
        <v>-12.7</v>
      </c>
      <c r="F22" s="5">
        <v>-12.2</v>
      </c>
      <c r="G22" s="5">
        <v>-10.199999999999999</v>
      </c>
      <c r="H22" s="5">
        <v>-12.9</v>
      </c>
      <c r="I22" s="5">
        <v>-32</v>
      </c>
      <c r="J22" s="5">
        <v>-21.9</v>
      </c>
      <c r="L22">
        <v>-2</v>
      </c>
      <c r="M22">
        <v>-9</v>
      </c>
      <c r="Q22" s="5">
        <v>-38.299999999999997</v>
      </c>
      <c r="U22">
        <v>-26.6</v>
      </c>
      <c r="V22" s="5">
        <v>-42.2</v>
      </c>
      <c r="W22" s="5">
        <v>-40.299999999999997</v>
      </c>
      <c r="X22" s="5">
        <v>-60.4</v>
      </c>
      <c r="Y22">
        <v>-48</v>
      </c>
      <c r="Z22">
        <v>-65.7</v>
      </c>
      <c r="AA22" s="5">
        <v>-37.1</v>
      </c>
    </row>
    <row r="23" spans="1:28" x14ac:dyDescent="0.25">
      <c r="A23" t="s">
        <v>387</v>
      </c>
      <c r="B23">
        <v>14.8</v>
      </c>
      <c r="D23">
        <v>6</v>
      </c>
      <c r="E23">
        <v>-3</v>
      </c>
      <c r="F23">
        <v>-4</v>
      </c>
      <c r="G23">
        <v>-9</v>
      </c>
      <c r="H23">
        <v>-10</v>
      </c>
      <c r="I23">
        <v>-4</v>
      </c>
      <c r="J23">
        <v>-12</v>
      </c>
      <c r="Q23">
        <v>-36</v>
      </c>
      <c r="V23">
        <v>62</v>
      </c>
      <c r="W23">
        <v>76</v>
      </c>
      <c r="X23">
        <v>39</v>
      </c>
      <c r="Z23">
        <v>29</v>
      </c>
      <c r="AA23">
        <v>-36</v>
      </c>
    </row>
    <row r="24" spans="1:28" x14ac:dyDescent="0.25">
      <c r="A24" t="s">
        <v>381</v>
      </c>
      <c r="B24">
        <v>38.799999999999997</v>
      </c>
      <c r="C24">
        <v>-41.2</v>
      </c>
      <c r="E24">
        <v>-17</v>
      </c>
      <c r="F24">
        <v>-16</v>
      </c>
      <c r="G24">
        <v>-10</v>
      </c>
      <c r="H24">
        <v>-7</v>
      </c>
      <c r="I24">
        <v>-44</v>
      </c>
      <c r="J24">
        <v>-26</v>
      </c>
      <c r="Q24">
        <v>-39</v>
      </c>
      <c r="V24">
        <v>-52</v>
      </c>
      <c r="W24">
        <v>-86</v>
      </c>
      <c r="X24">
        <v>-36</v>
      </c>
      <c r="Z24">
        <v>-38</v>
      </c>
      <c r="AA24">
        <v>-39</v>
      </c>
    </row>
    <row r="25" spans="1:28" x14ac:dyDescent="0.25">
      <c r="A25" t="s">
        <v>382</v>
      </c>
      <c r="E25">
        <v>29</v>
      </c>
      <c r="F25">
        <v>30</v>
      </c>
      <c r="G25">
        <v>29</v>
      </c>
      <c r="H25">
        <v>28</v>
      </c>
      <c r="L25">
        <v>18</v>
      </c>
      <c r="M25">
        <v>11</v>
      </c>
      <c r="Q25">
        <v>-27</v>
      </c>
      <c r="AA25">
        <v>-27</v>
      </c>
    </row>
    <row r="26" spans="1:28" x14ac:dyDescent="0.25">
      <c r="A26" t="s">
        <v>383</v>
      </c>
      <c r="B26">
        <v>0</v>
      </c>
      <c r="E26">
        <v>25</v>
      </c>
      <c r="F26">
        <v>26</v>
      </c>
      <c r="G26">
        <v>25</v>
      </c>
      <c r="H26">
        <v>24</v>
      </c>
      <c r="L26">
        <v>16</v>
      </c>
      <c r="M26">
        <v>5</v>
      </c>
      <c r="O26">
        <v>-23</v>
      </c>
      <c r="Q26">
        <v>-33</v>
      </c>
      <c r="AA26">
        <v>-33</v>
      </c>
    </row>
    <row r="27" spans="1:28" x14ac:dyDescent="0.25">
      <c r="A27" t="s">
        <v>721</v>
      </c>
      <c r="B27">
        <v>18</v>
      </c>
      <c r="D27">
        <v>16.2</v>
      </c>
      <c r="E27">
        <v>8.9</v>
      </c>
      <c r="F27">
        <v>4.0999999999999996</v>
      </c>
      <c r="G27">
        <v>2.9</v>
      </c>
      <c r="H27">
        <v>1.2</v>
      </c>
      <c r="J27">
        <v>2.2999999999999998</v>
      </c>
    </row>
    <row r="28" spans="1:28" x14ac:dyDescent="0.25">
      <c r="A28" t="s">
        <v>217</v>
      </c>
      <c r="B28">
        <v>18</v>
      </c>
    </row>
    <row r="29" spans="1:28" x14ac:dyDescent="0.25">
      <c r="A29" t="s">
        <v>842</v>
      </c>
      <c r="C29" s="5"/>
      <c r="D29" s="5">
        <v>31.606790055019701</v>
      </c>
      <c r="E29" s="5">
        <v>15.241101861549501</v>
      </c>
      <c r="F29" s="5">
        <v>9.2359752535433799</v>
      </c>
      <c r="G29" s="5">
        <v>7.68299226750361</v>
      </c>
      <c r="H29" s="5">
        <v>6.0816315271638999</v>
      </c>
      <c r="I29" s="5">
        <v>7.8098079496249797</v>
      </c>
      <c r="J29" s="5">
        <v>6.5398568247638096</v>
      </c>
      <c r="K29" s="5">
        <v>9.5990586031198895</v>
      </c>
      <c r="L29" s="5">
        <v>5.4060086931992997</v>
      </c>
      <c r="M29" s="5">
        <v>4.3777722055227599</v>
      </c>
      <c r="N29" s="5">
        <v>3.86234740708848</v>
      </c>
      <c r="O29" s="5">
        <v>3.5069194552766398</v>
      </c>
      <c r="P29" s="5">
        <v>3.1982727301270901</v>
      </c>
      <c r="Q29" s="5">
        <v>3.17871184538645</v>
      </c>
      <c r="R29" s="5">
        <v>35.7927918315645</v>
      </c>
      <c r="S29" s="5">
        <v>20.941596561878701</v>
      </c>
      <c r="T29" s="5">
        <v>16.985525030214301</v>
      </c>
      <c r="U29" s="5">
        <v>11.6132239452484</v>
      </c>
      <c r="V29" s="5">
        <v>22.4221139119336</v>
      </c>
      <c r="W29" s="5">
        <v>22.788764670783401</v>
      </c>
      <c r="X29" s="5">
        <v>17.332483399648101</v>
      </c>
      <c r="Y29" s="5">
        <v>15.1449423312605</v>
      </c>
      <c r="Z29" s="5">
        <v>14.1497414026835</v>
      </c>
      <c r="AB29" s="5" t="s">
        <v>737</v>
      </c>
    </row>
  </sheetData>
  <pageMargins left="0.7" right="0.7" top="0.75" bottom="0.75" header="0.3" footer="0.3"/>
  <legacyDrawing r:id="rId1"/>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7C0F0A-B221-4B57-944A-14C17476FBB0}">
  <dimension ref="A1:Y29"/>
  <sheetViews>
    <sheetView workbookViewId="0">
      <selection activeCell="B1" sqref="B1"/>
    </sheetView>
  </sheetViews>
  <sheetFormatPr defaultRowHeight="15" x14ac:dyDescent="0.25"/>
  <sheetData>
    <row r="1" spans="1:25" x14ac:dyDescent="0.25">
      <c r="A1" t="s">
        <v>0</v>
      </c>
      <c r="B1" t="s">
        <v>10</v>
      </c>
      <c r="C1" t="s">
        <v>477</v>
      </c>
      <c r="E1" t="s">
        <v>478</v>
      </c>
      <c r="F1" t="s">
        <v>479</v>
      </c>
      <c r="G1" t="s">
        <v>480</v>
      </c>
      <c r="H1" t="s">
        <v>481</v>
      </c>
      <c r="I1" s="1"/>
      <c r="J1" t="s">
        <v>482</v>
      </c>
      <c r="K1" t="s">
        <v>483</v>
      </c>
      <c r="L1" t="s">
        <v>484</v>
      </c>
      <c r="M1" t="s">
        <v>484</v>
      </c>
      <c r="N1" t="s">
        <v>485</v>
      </c>
      <c r="O1" t="s">
        <v>486</v>
      </c>
      <c r="P1" t="s">
        <v>487</v>
      </c>
      <c r="Q1" t="s">
        <v>488</v>
      </c>
      <c r="R1" t="s">
        <v>489</v>
      </c>
      <c r="S1" t="s">
        <v>490</v>
      </c>
      <c r="T1" t="s">
        <v>491</v>
      </c>
      <c r="U1" t="s">
        <v>492</v>
      </c>
      <c r="V1" t="s">
        <v>493</v>
      </c>
      <c r="W1" t="s">
        <v>494</v>
      </c>
      <c r="X1" t="s">
        <v>495</v>
      </c>
      <c r="Y1" t="s">
        <v>496</v>
      </c>
    </row>
    <row r="2" spans="1:25" x14ac:dyDescent="0.25">
      <c r="A2" t="s">
        <v>16</v>
      </c>
      <c r="B2" s="5">
        <v>-8.6414800017500895</v>
      </c>
      <c r="C2" s="5"/>
      <c r="D2" s="5"/>
      <c r="E2" s="9">
        <v>-22.5</v>
      </c>
      <c r="H2">
        <v>-9</v>
      </c>
      <c r="I2" s="1">
        <v>-9</v>
      </c>
      <c r="P2">
        <v>35.75</v>
      </c>
      <c r="Q2">
        <v>26</v>
      </c>
      <c r="R2">
        <v>13</v>
      </c>
      <c r="S2">
        <v>-26.3</v>
      </c>
      <c r="T2">
        <v>-43</v>
      </c>
      <c r="U2">
        <v>1.6</v>
      </c>
      <c r="V2">
        <v>0.8</v>
      </c>
      <c r="X2">
        <v>-55.5</v>
      </c>
      <c r="Y2">
        <v>48.5</v>
      </c>
    </row>
    <row r="3" spans="1:25" x14ac:dyDescent="0.25">
      <c r="A3" t="s">
        <v>17</v>
      </c>
      <c r="B3" s="5">
        <v>-6.2516211895419991</v>
      </c>
      <c r="C3" s="5"/>
      <c r="D3" s="5"/>
      <c r="E3" s="9">
        <v>-12</v>
      </c>
      <c r="F3">
        <v>10.3</v>
      </c>
      <c r="G3">
        <v>4</v>
      </c>
      <c r="H3">
        <v>-5.3</v>
      </c>
      <c r="I3" s="1">
        <v>-5.3</v>
      </c>
      <c r="J3">
        <v>0.28000000000000003</v>
      </c>
      <c r="K3">
        <v>26.503999999999998</v>
      </c>
      <c r="L3">
        <f>30.8-33</f>
        <v>-2.1999999999999993</v>
      </c>
      <c r="M3">
        <f>L3*(138.6464+35.446)/15</f>
        <v>-25.53355199999999</v>
      </c>
      <c r="N3">
        <f>34</f>
        <v>34</v>
      </c>
      <c r="O3">
        <v>31</v>
      </c>
      <c r="P3">
        <v>40.35</v>
      </c>
      <c r="Q3">
        <v>35</v>
      </c>
      <c r="R3">
        <v>-8</v>
      </c>
      <c r="S3">
        <v>-11.4</v>
      </c>
      <c r="T3">
        <v>-18</v>
      </c>
      <c r="U3">
        <v>0.4</v>
      </c>
      <c r="V3">
        <v>0.5</v>
      </c>
      <c r="X3">
        <v>-27.8</v>
      </c>
      <c r="Y3">
        <v>55.5</v>
      </c>
    </row>
    <row r="4" spans="1:25" x14ac:dyDescent="0.25">
      <c r="A4" t="s">
        <v>18</v>
      </c>
      <c r="B4" s="5">
        <v>-5.6307353600335412</v>
      </c>
      <c r="C4" s="5"/>
      <c r="D4" s="5"/>
      <c r="E4" s="9">
        <v>-7.3</v>
      </c>
      <c r="F4">
        <v>-8.6999999999999993</v>
      </c>
      <c r="H4">
        <v>-3.7</v>
      </c>
      <c r="I4" s="1">
        <v>-3.1891891891891895</v>
      </c>
      <c r="K4">
        <v>65.735399999999998</v>
      </c>
      <c r="L4">
        <f>31.2-33</f>
        <v>-1.8000000000000007</v>
      </c>
      <c r="M4">
        <f>L4*(138.6464+79.901)/15</f>
        <v>-26.225688000000009</v>
      </c>
      <c r="P4">
        <v>43.4</v>
      </c>
      <c r="Q4">
        <v>40</v>
      </c>
      <c r="R4">
        <v>-33</v>
      </c>
      <c r="S4">
        <v>-7.3</v>
      </c>
      <c r="T4">
        <v>-9.4</v>
      </c>
      <c r="U4">
        <v>0.7</v>
      </c>
      <c r="V4">
        <v>1.4</v>
      </c>
      <c r="X4">
        <v>-8.3000000000000007</v>
      </c>
      <c r="Y4">
        <v>59.5</v>
      </c>
    </row>
    <row r="5" spans="1:25" x14ac:dyDescent="0.25">
      <c r="A5" t="s">
        <v>19</v>
      </c>
      <c r="B5" s="5">
        <v>-4.9037237575331218</v>
      </c>
      <c r="C5" s="5"/>
      <c r="D5" s="5"/>
      <c r="E5" s="9">
        <v>-1.6</v>
      </c>
      <c r="F5">
        <v>-26.3</v>
      </c>
      <c r="H5">
        <v>-1.5</v>
      </c>
      <c r="I5" s="1">
        <v>-0.60754716981132062</v>
      </c>
      <c r="K5">
        <v>106.44719999999998</v>
      </c>
      <c r="L5">
        <f>31.5-33</f>
        <v>-1.5</v>
      </c>
      <c r="M5">
        <f>L5*(138.6464+126.90447)/15</f>
        <v>-26.555087000000004</v>
      </c>
      <c r="N5">
        <f>39</f>
        <v>39</v>
      </c>
      <c r="O5">
        <v>49</v>
      </c>
      <c r="P5">
        <v>51.6</v>
      </c>
      <c r="Q5">
        <v>54</v>
      </c>
      <c r="R5">
        <v>-60</v>
      </c>
      <c r="S5">
        <v>-6.5</v>
      </c>
      <c r="T5">
        <v>-7.4</v>
      </c>
      <c r="U5">
        <v>0.7</v>
      </c>
      <c r="V5">
        <v>2.2000000000000002</v>
      </c>
      <c r="X5">
        <v>-10.1</v>
      </c>
      <c r="Y5">
        <v>63.5</v>
      </c>
    </row>
    <row r="6" spans="1:25" x14ac:dyDescent="0.25">
      <c r="A6" t="s">
        <v>49</v>
      </c>
      <c r="B6" s="5">
        <v>-7.1155866505439507</v>
      </c>
      <c r="C6" s="5"/>
      <c r="D6" s="5"/>
      <c r="E6" s="9">
        <v>-14.9</v>
      </c>
      <c r="I6" s="1"/>
      <c r="K6">
        <v>33.211333333333329</v>
      </c>
      <c r="L6">
        <f>30.1-33</f>
        <v>-2.8999999999999986</v>
      </c>
      <c r="M6">
        <f>L6*(138.6464+60.052)/15</f>
        <v>-38.415023999999981</v>
      </c>
      <c r="R6">
        <v>-69</v>
      </c>
    </row>
    <row r="7" spans="1:25" x14ac:dyDescent="0.25">
      <c r="A7" t="s">
        <v>497</v>
      </c>
      <c r="B7" s="5">
        <v>-5.7833880110204374</v>
      </c>
      <c r="C7" s="3">
        <v>-0.47231300458782766</v>
      </c>
      <c r="D7" s="3"/>
      <c r="E7" s="9">
        <v>-7.9</v>
      </c>
      <c r="F7">
        <v>-0.9</v>
      </c>
      <c r="H7">
        <v>-3.5</v>
      </c>
      <c r="I7" s="1">
        <v>-3.0538461538461537</v>
      </c>
      <c r="N7" s="23"/>
      <c r="P7">
        <v>44.5</v>
      </c>
      <c r="Q7">
        <v>42</v>
      </c>
      <c r="R7">
        <v>-22</v>
      </c>
      <c r="S7">
        <v>-8.8000000000000007</v>
      </c>
      <c r="T7">
        <v>-14</v>
      </c>
      <c r="U7">
        <v>1.2</v>
      </c>
      <c r="V7">
        <v>0.5</v>
      </c>
      <c r="X7">
        <v>-7.2</v>
      </c>
      <c r="Y7">
        <v>64</v>
      </c>
    </row>
    <row r="8" spans="1:25" x14ac:dyDescent="0.25">
      <c r="A8" t="s">
        <v>28</v>
      </c>
      <c r="B8" s="5">
        <v>-4.9816784369105633</v>
      </c>
      <c r="C8" s="5">
        <f>B8-B9</f>
        <v>-0.57777654842561788</v>
      </c>
      <c r="D8" s="5">
        <f>C8</f>
        <v>-0.57777654842561788</v>
      </c>
      <c r="E8" s="9">
        <v>-1</v>
      </c>
      <c r="F8">
        <v>-31.4</v>
      </c>
      <c r="H8">
        <v>-1.4</v>
      </c>
      <c r="I8" s="1">
        <v>-0.10188679245283017</v>
      </c>
      <c r="P8">
        <v>52.45</v>
      </c>
      <c r="Q8">
        <v>55</v>
      </c>
      <c r="S8">
        <v>-6.6</v>
      </c>
      <c r="T8">
        <v>-7</v>
      </c>
      <c r="U8">
        <v>1</v>
      </c>
      <c r="V8">
        <v>1.7</v>
      </c>
    </row>
    <row r="9" spans="1:25" x14ac:dyDescent="0.25">
      <c r="A9" t="s">
        <v>28</v>
      </c>
      <c r="B9" s="5">
        <v>-4.4039018884849455</v>
      </c>
      <c r="C9" s="5"/>
      <c r="D9" s="5">
        <f>C8</f>
        <v>-0.57777654842561788</v>
      </c>
      <c r="I9" s="1"/>
      <c r="K9">
        <v>118.3788</v>
      </c>
      <c r="L9">
        <f>32.2-33</f>
        <v>-0.79999999999999716</v>
      </c>
      <c r="M9">
        <f>L9*(138.6464+58.08)/15</f>
        <v>-10.49207466666663</v>
      </c>
      <c r="N9">
        <f>44</f>
        <v>44</v>
      </c>
      <c r="O9">
        <v>54</v>
      </c>
      <c r="X9">
        <v>-3.5</v>
      </c>
      <c r="Y9">
        <v>68.5</v>
      </c>
    </row>
    <row r="10" spans="1:25" x14ac:dyDescent="0.25">
      <c r="A10" t="s">
        <v>498</v>
      </c>
      <c r="B10" s="5">
        <v>-6.1486003152570614</v>
      </c>
      <c r="C10" s="5">
        <f>B10-B12</f>
        <v>-0.61596074459029282</v>
      </c>
      <c r="D10" s="5"/>
      <c r="H10">
        <v>-6.4</v>
      </c>
      <c r="I10" s="1">
        <v>-4.8950819672131152</v>
      </c>
      <c r="S10">
        <v>-12.5</v>
      </c>
      <c r="T10">
        <v>-20</v>
      </c>
      <c r="U10">
        <v>0.8</v>
      </c>
      <c r="V10">
        <v>2.2000000000000002</v>
      </c>
    </row>
    <row r="11" spans="1:25" x14ac:dyDescent="0.25">
      <c r="A11" t="s">
        <v>340</v>
      </c>
      <c r="B11" s="5">
        <f>(3*B10+B12)/4</f>
        <v>-5.9946101291094873</v>
      </c>
      <c r="C11" s="5"/>
      <c r="D11" s="5"/>
      <c r="I11" s="1"/>
    </row>
    <row r="12" spans="1:25" x14ac:dyDescent="0.25">
      <c r="A12" t="s">
        <v>43</v>
      </c>
      <c r="B12" s="5">
        <v>-5.5326395706667686</v>
      </c>
      <c r="C12" s="5"/>
      <c r="D12" s="5">
        <f>C10</f>
        <v>-0.61596074459029282</v>
      </c>
      <c r="F12">
        <v>-17</v>
      </c>
      <c r="I12" s="1"/>
      <c r="P12">
        <v>49.5</v>
      </c>
      <c r="R12">
        <v>-58</v>
      </c>
      <c r="X12">
        <v>-7.6</v>
      </c>
      <c r="Y12">
        <v>64</v>
      </c>
    </row>
    <row r="13" spans="1:25" x14ac:dyDescent="0.25">
      <c r="A13" t="s">
        <v>61</v>
      </c>
      <c r="B13" s="5">
        <v>-8.7062280220343276</v>
      </c>
      <c r="C13" s="3"/>
      <c r="D13" s="3">
        <f>C14</f>
        <v>-0.93524907155130244</v>
      </c>
      <c r="G13">
        <v>9</v>
      </c>
      <c r="H13" s="12">
        <v>-11.5</v>
      </c>
      <c r="I13" s="12">
        <v>-11.5</v>
      </c>
      <c r="J13" s="8">
        <v>3.38</v>
      </c>
      <c r="P13">
        <v>30</v>
      </c>
      <c r="S13">
        <v>-33.700000000000003</v>
      </c>
      <c r="T13">
        <v>-43</v>
      </c>
      <c r="U13">
        <v>1.8</v>
      </c>
      <c r="V13">
        <v>1</v>
      </c>
      <c r="X13">
        <v>-77.2</v>
      </c>
      <c r="Y13">
        <v>43</v>
      </c>
    </row>
    <row r="14" spans="1:25" x14ac:dyDescent="0.25">
      <c r="A14" t="s">
        <v>61</v>
      </c>
      <c r="B14" s="5">
        <v>-5.3470979806083898</v>
      </c>
      <c r="C14" s="3">
        <v>-0.93524907155130244</v>
      </c>
      <c r="D14" s="3"/>
      <c r="H14" s="12"/>
      <c r="I14" s="12"/>
      <c r="J14" s="8"/>
    </row>
    <row r="15" spans="1:25" x14ac:dyDescent="0.25">
      <c r="A15" t="s">
        <v>60</v>
      </c>
      <c r="B15" s="5">
        <v>-7.5461512546596738</v>
      </c>
      <c r="C15" s="5"/>
      <c r="D15" s="5"/>
      <c r="G15">
        <v>7</v>
      </c>
      <c r="I15" s="1"/>
      <c r="N15" s="1"/>
      <c r="O15" s="1"/>
    </row>
    <row r="16" spans="1:25" x14ac:dyDescent="0.25">
      <c r="A16" t="s">
        <v>499</v>
      </c>
      <c r="B16" s="5">
        <v>-7.4671419737851306</v>
      </c>
      <c r="C16" s="3">
        <v>-6.3461874577819266E-2</v>
      </c>
      <c r="D16" s="3"/>
      <c r="I16" s="1"/>
      <c r="K16">
        <v>31.505066666666661</v>
      </c>
      <c r="L16">
        <f>29.7-33</f>
        <v>-3.3000000000000007</v>
      </c>
      <c r="M16">
        <f>L16*(138.6464+97.0715)/15</f>
        <v>-51.857938000000004</v>
      </c>
    </row>
    <row r="17" spans="1:25" x14ac:dyDescent="0.25">
      <c r="A17" t="s">
        <v>46</v>
      </c>
      <c r="B17">
        <v>-4.8197539999999996</v>
      </c>
      <c r="I17" s="1"/>
      <c r="L17">
        <f>31.8-33</f>
        <v>-1.1999999999999993</v>
      </c>
      <c r="M17">
        <f>L17*(138.6464+86.81)/15</f>
        <v>-18.036511999999991</v>
      </c>
    </row>
    <row r="18" spans="1:25" x14ac:dyDescent="0.25">
      <c r="A18" t="s">
        <v>500</v>
      </c>
      <c r="B18" s="5">
        <v>-8.1872963017294911</v>
      </c>
      <c r="C18" s="5"/>
      <c r="D18" s="5"/>
      <c r="H18">
        <v>-9.15</v>
      </c>
      <c r="I18" s="1">
        <v>-9.15</v>
      </c>
      <c r="N18" s="1"/>
      <c r="O18" s="1"/>
      <c r="R18">
        <v>4</v>
      </c>
    </row>
    <row r="19" spans="1:25" x14ac:dyDescent="0.25">
      <c r="A19" t="s">
        <v>75</v>
      </c>
      <c r="B19" s="5">
        <f>AVERAGE(B18,B20)</f>
        <v>-9.2183551496461682</v>
      </c>
      <c r="C19" s="3">
        <f>C16</f>
        <v>-6.3461874577819266E-2</v>
      </c>
      <c r="D19" s="5">
        <f>C19</f>
        <v>-6.3461874577819266E-2</v>
      </c>
      <c r="I19" s="1"/>
      <c r="N19" s="1"/>
      <c r="O19" s="1"/>
    </row>
    <row r="20" spans="1:25" x14ac:dyDescent="0.25">
      <c r="A20" t="s">
        <v>75</v>
      </c>
      <c r="B20" s="5">
        <v>-10.249413997562847</v>
      </c>
      <c r="C20" s="5"/>
      <c r="D20" s="5"/>
      <c r="I20" s="1"/>
      <c r="J20">
        <v>4.97</v>
      </c>
      <c r="N20" s="1"/>
      <c r="O20" s="1"/>
      <c r="P20">
        <v>17.5</v>
      </c>
      <c r="S20">
        <v>-35.299999999999997</v>
      </c>
      <c r="T20">
        <v>-39.5</v>
      </c>
      <c r="U20">
        <v>2.4</v>
      </c>
      <c r="V20">
        <v>2.1</v>
      </c>
      <c r="X20">
        <v>-135.69999999999999</v>
      </c>
      <c r="Y20">
        <v>33</v>
      </c>
    </row>
    <row r="21" spans="1:25" x14ac:dyDescent="0.25">
      <c r="A21" s="1" t="s">
        <v>76</v>
      </c>
      <c r="B21" s="5">
        <v>-7.3938501139881101</v>
      </c>
      <c r="D21">
        <f>-(B21-B23)</f>
        <v>-1.6980400752253999</v>
      </c>
      <c r="H21" s="12">
        <v>-8.15</v>
      </c>
      <c r="I21" s="12">
        <v>-8.15</v>
      </c>
      <c r="J21" s="12"/>
      <c r="N21" s="1"/>
      <c r="O21" s="11"/>
    </row>
    <row r="22" spans="1:25" x14ac:dyDescent="0.25">
      <c r="A22" s="1" t="s">
        <v>76</v>
      </c>
      <c r="B22" s="5">
        <f>AVERAGE(B21,B23)</f>
        <v>-8.24287015160081</v>
      </c>
      <c r="C22" s="5">
        <f>B22-B23</f>
        <v>0.84902003761269995</v>
      </c>
      <c r="D22" s="5">
        <f>C22</f>
        <v>0.84902003761269995</v>
      </c>
      <c r="H22" s="12"/>
      <c r="I22" s="12"/>
      <c r="J22" s="12"/>
      <c r="N22" s="1"/>
      <c r="O22" s="11"/>
    </row>
    <row r="23" spans="1:25" x14ac:dyDescent="0.25">
      <c r="A23" s="1" t="s">
        <v>501</v>
      </c>
      <c r="B23" s="5">
        <v>-9.09189018921351</v>
      </c>
      <c r="C23" s="5"/>
      <c r="D23" s="5"/>
      <c r="H23" s="12"/>
      <c r="I23" s="12"/>
      <c r="J23" s="12"/>
      <c r="N23" s="1"/>
      <c r="O23" s="11"/>
      <c r="P23">
        <v>26.75</v>
      </c>
      <c r="S23">
        <v>-27.2</v>
      </c>
      <c r="T23">
        <v>-26.5</v>
      </c>
      <c r="U23">
        <v>1.6</v>
      </c>
      <c r="V23">
        <v>0.8</v>
      </c>
      <c r="X23">
        <v>-103.4</v>
      </c>
      <c r="Y23">
        <v>38.5</v>
      </c>
    </row>
    <row r="24" spans="1:25" x14ac:dyDescent="0.25">
      <c r="A24" t="s">
        <v>79</v>
      </c>
      <c r="B24" s="5">
        <v>-8.2819655518252961</v>
      </c>
      <c r="C24" s="5"/>
      <c r="D24" s="5"/>
      <c r="H24" s="12">
        <v>-12.55</v>
      </c>
      <c r="I24" s="12">
        <v>-12.55</v>
      </c>
      <c r="J24" s="12"/>
      <c r="N24">
        <f>31</f>
        <v>31</v>
      </c>
      <c r="O24">
        <v>26</v>
      </c>
    </row>
    <row r="25" spans="1:25" x14ac:dyDescent="0.25">
      <c r="A25" t="s">
        <v>79</v>
      </c>
      <c r="B25" s="5">
        <f>AVERAGE(B24,B26)</f>
        <v>-9.6295756928902527</v>
      </c>
      <c r="C25" s="5">
        <f>B25-B24</f>
        <v>-1.3476101410649566</v>
      </c>
      <c r="D25" s="5">
        <f>C25-C24</f>
        <v>-1.3476101410649566</v>
      </c>
      <c r="H25" s="12"/>
      <c r="I25" s="12"/>
      <c r="J25" s="12"/>
    </row>
    <row r="26" spans="1:25" x14ac:dyDescent="0.25">
      <c r="A26" t="s">
        <v>79</v>
      </c>
      <c r="B26" s="5">
        <v>-10.977185833955208</v>
      </c>
      <c r="C26" s="5"/>
      <c r="D26" s="5"/>
      <c r="H26" s="12"/>
      <c r="I26" s="12"/>
      <c r="J26" s="12"/>
      <c r="S26">
        <v>-38.5</v>
      </c>
      <c r="T26">
        <v>-50</v>
      </c>
      <c r="U26">
        <v>2.7</v>
      </c>
      <c r="V26">
        <v>1.8</v>
      </c>
      <c r="X26">
        <v>-169</v>
      </c>
      <c r="Y26">
        <v>27.2</v>
      </c>
    </row>
    <row r="27" spans="1:25" x14ac:dyDescent="0.25">
      <c r="A27" t="s">
        <v>502</v>
      </c>
      <c r="I27" s="1"/>
    </row>
    <row r="28" spans="1:25" x14ac:dyDescent="0.25">
      <c r="A28" t="s">
        <v>502</v>
      </c>
      <c r="E28" s="19" t="s">
        <v>503</v>
      </c>
      <c r="F28" s="19" t="s">
        <v>504</v>
      </c>
      <c r="G28" s="19" t="s">
        <v>505</v>
      </c>
      <c r="H28" s="19" t="s">
        <v>506</v>
      </c>
      <c r="I28" s="24"/>
      <c r="J28" s="19" t="s">
        <v>507</v>
      </c>
      <c r="K28" s="19" t="s">
        <v>508</v>
      </c>
      <c r="L28" s="19" t="s">
        <v>509</v>
      </c>
      <c r="M28" s="19"/>
      <c r="N28" s="19" t="s">
        <v>510</v>
      </c>
      <c r="P28" s="19" t="s">
        <v>511</v>
      </c>
      <c r="Q28" s="19"/>
      <c r="R28" s="19" t="s">
        <v>512</v>
      </c>
      <c r="S28" s="19" t="s">
        <v>513</v>
      </c>
      <c r="W28" s="19" t="s">
        <v>514</v>
      </c>
      <c r="Y28" s="19" t="s">
        <v>515</v>
      </c>
    </row>
    <row r="29" spans="1:25" x14ac:dyDescent="0.25">
      <c r="A29" t="s">
        <v>516</v>
      </c>
      <c r="B29" t="s">
        <v>10</v>
      </c>
      <c r="C29" t="s">
        <v>517</v>
      </c>
      <c r="D29" t="s">
        <v>518</v>
      </c>
      <c r="E29" s="9" t="s">
        <v>120</v>
      </c>
      <c r="F29" t="s">
        <v>519</v>
      </c>
      <c r="G29" t="s">
        <v>520</v>
      </c>
      <c r="H29" t="s">
        <v>519</v>
      </c>
      <c r="I29" s="13" t="s">
        <v>521</v>
      </c>
      <c r="J29" t="s">
        <v>522</v>
      </c>
      <c r="K29" t="s">
        <v>523</v>
      </c>
      <c r="N29" t="s">
        <v>524</v>
      </c>
      <c r="O29" t="s">
        <v>525</v>
      </c>
      <c r="P29" t="s">
        <v>526</v>
      </c>
      <c r="Q29" t="s">
        <v>527</v>
      </c>
      <c r="R29" t="s">
        <v>528</v>
      </c>
      <c r="S29" t="s">
        <v>529</v>
      </c>
      <c r="T29" t="s">
        <v>529</v>
      </c>
      <c r="W29" t="s">
        <v>530</v>
      </c>
      <c r="Y29" t="s">
        <v>531</v>
      </c>
    </row>
  </sheetData>
  <hyperlinks>
    <hyperlink ref="F28" r:id="rId1" xr:uid="{F45A73E7-F15B-4D0A-A65B-41E0C8B60029}"/>
    <hyperlink ref="H28" r:id="rId2" xr:uid="{34D32E33-A860-4F74-A16C-4281223CB253}"/>
    <hyperlink ref="G28" r:id="rId3" xr:uid="{91BD7726-35E5-4016-946F-F3AD85BE81CF}"/>
    <hyperlink ref="K28" r:id="rId4" xr:uid="{EA593841-90EC-4AE1-A815-62748F969ADE}"/>
    <hyperlink ref="N28" r:id="rId5" xr:uid="{9ACB0B9C-CE42-4DCC-B4F6-8308D3547DDF}"/>
    <hyperlink ref="P28" r:id="rId6" location="!divAbstract" xr:uid="{1187B6C3-7EBE-4520-9CF1-532CA1346489}"/>
    <hyperlink ref="R28" r:id="rId7" xr:uid="{B971D2C0-429E-424E-9235-43BF895CF14A}"/>
    <hyperlink ref="W28" r:id="rId8" display="https://pdf.sciencedirectassets.com/271607/1-s2.0-S0032386100X05459/1-s2.0-0032386186902697/main.pdf?x-amz-security-token=AgoJb3JpZ2luX2VjEGsaCXVzLWVhc3QtMSJHMEUCIQCeHHC0PUHLXaJNjDx7fpK31IYftAjOMM8a%2Bdz1QjM4owIgfZmkiYOg6HM%2FGJY%2BCoYmld9wtYSj4Chl7on4ldsZJnkq2gMIJBACGgwwNTkwMDM1NDY4NjUiDMLRMcjRjyTEvi6LMyq3AwLgc4syOGNRTo5vKI3tOBIT5tvCrA49gGmqSPtRjMQdT1dKSt5kJ3%2FWhDwNAE3y6jbjEy4TWU0iYz%2BAA9TBW%2BKhpI2ZLjtv%2BKZTlcFqTK7JYT12rh4KHp8%2FyIfSJw1DGnTlvIhlwydUfY900EUNUjFgUGX1ubeIfBFarmhli4lz6NA%2FTyGdfar0h0mOUPd6sI36iNeWwQeGo0VRY0p0mMwFZhS%2B71wSztBmNNWId23iXFUhYsaqp95Ygu1elFseRYJ9CHajGWlRSp%2FlPq7SBagK1OBEgisifzgVVbS9jswl2q6VPo4LRZHRotTbhUSvzg8oFYTVF7HQSFFB5UtF2GLryeglhvLUO1kdTf4CEBNEetaew958hktAxc6t4Hqau21KLCwQ8YjOpvvCJyV7vQK%2B7%2Fz4S7DkyUS%2FcuxxyHgj5Cy%2FdtgEq%2F41ow5O5pGICz1W5MtkdBDCSDeNxlrrWaij1hlrRYJLuWpuY1JhRwP3sMwbPDM88GGkQHqaIvjbkh4oZjXkxvsoQo0Z2pu2INarrvSWQq2g%2BzNHuk431I9cdKrW5VND2oilo%2BBRk0T03DNebTZr454wseTw5AU6tAFkmh%2BxExiWoFjtH58I3iHTf%2ByNFdpCkHVucotus9cTbplWEy58YHROMC1U7ClUtqV2ph9DawrxEmzq12ZLOhOhUr9ACskCdmhbrUyCzjDvhm8TCMiopse2ruQcv709Qg9mkfmgkMaVf1njZcPcvzoY%2FCoCqKUGWJkLWJs0UOhO%2BQ2JHzXHoR5Yxt6PmR2iO7iRC1SHWRJgtyV5w5jvVDVE6bmWCu5lRVQZc%2F%2FZvImaLYBn3WI%3D&amp;AWSAccessKeyId=ASIAQ3PHCVTYU6DHF36J&amp;Expires=1553742678&amp;Signature=7T0TGSZAVWCGvXXDaUtzS3udtw0%3D&amp;hash=0950f3eafa483e640b2b56c53077dd286d8a66b27fd9557e6f5cb7794b0c36d1&amp;host=68042c943591013ac2b2430a89b270f6af2c76d8dfd086a07176afe7c76c2c61&amp;pii=0032386186902697&amp;tid=spdf-cd086b20-dc99-4924-b284-795a0a76faf2&amp;sid=e579b45f1264844e36386b1-8aeb0ab3ceaagxrqa&amp;type=client" xr:uid="{D9AA98A3-1BAF-46A5-9E72-317F0E717DD4}"/>
    <hyperlink ref="S28" r:id="rId9" xr:uid="{8423B01D-6BCD-44C7-88A8-07A977CB07BF}"/>
    <hyperlink ref="E28" r:id="rId10" xr:uid="{2BB872EB-8A1A-430D-9BB4-F2A1BD55FE4E}"/>
    <hyperlink ref="Y28" r:id="rId11" xr:uid="{4865F34B-67E0-4F40-A07E-C171FE2B635C}"/>
    <hyperlink ref="L28" r:id="rId12" xr:uid="{389F0448-4199-405A-97FA-013408E188D2}"/>
    <hyperlink ref="J28" r:id="rId13" xr:uid="{DC2B9965-441D-4D07-BC2B-32540E8AC929}"/>
  </hyperlinks>
  <pageMargins left="0.7" right="0.7" top="0.75" bottom="0.75" header="0.3" footer="0.3"/>
  <legacyDrawing r:id="rId14"/>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3816A9-3E1F-4522-894C-2544C931DCA6}">
  <dimension ref="A1:BW70"/>
  <sheetViews>
    <sheetView zoomScale="85" zoomScaleNormal="85" workbookViewId="0">
      <selection activeCell="BC1" sqref="BC1"/>
    </sheetView>
  </sheetViews>
  <sheetFormatPr defaultRowHeight="15" x14ac:dyDescent="0.25"/>
  <cols>
    <col min="2" max="2" width="0" hidden="1" customWidth="1"/>
    <col min="3" max="3" width="14.5703125" customWidth="1"/>
    <col min="65" max="66" width="9.140625" style="5"/>
  </cols>
  <sheetData>
    <row r="1" spans="1:75" ht="31.5" x14ac:dyDescent="0.25">
      <c r="A1" t="s">
        <v>10</v>
      </c>
      <c r="B1" t="s">
        <v>327</v>
      </c>
      <c r="C1" t="s">
        <v>0</v>
      </c>
      <c r="D1" s="25" t="s">
        <v>532</v>
      </c>
      <c r="E1" s="25" t="s">
        <v>533</v>
      </c>
      <c r="F1" s="25" t="s">
        <v>534</v>
      </c>
      <c r="G1" s="25" t="s">
        <v>535</v>
      </c>
      <c r="H1" s="25" t="s">
        <v>536</v>
      </c>
      <c r="I1" s="25" t="s">
        <v>537</v>
      </c>
      <c r="J1" s="25" t="s">
        <v>538</v>
      </c>
      <c r="K1" s="25" t="s">
        <v>539</v>
      </c>
      <c r="L1" s="25" t="s">
        <v>540</v>
      </c>
      <c r="M1" s="25" t="s">
        <v>541</v>
      </c>
      <c r="N1" s="25" t="s">
        <v>542</v>
      </c>
      <c r="O1" s="26" t="s">
        <v>543</v>
      </c>
      <c r="P1" s="27" t="s">
        <v>544</v>
      </c>
      <c r="Q1" s="25" t="s">
        <v>545</v>
      </c>
      <c r="R1" s="25" t="s">
        <v>546</v>
      </c>
      <c r="U1" s="28" t="s">
        <v>547</v>
      </c>
      <c r="V1" s="28" t="s">
        <v>548</v>
      </c>
      <c r="X1" t="s">
        <v>482</v>
      </c>
      <c r="Z1" t="s">
        <v>549</v>
      </c>
      <c r="AA1" t="s">
        <v>550</v>
      </c>
      <c r="AF1" t="s">
        <v>551</v>
      </c>
      <c r="AN1" t="s">
        <v>552</v>
      </c>
      <c r="AO1" t="s">
        <v>553</v>
      </c>
      <c r="AR1" t="s">
        <v>554</v>
      </c>
      <c r="AU1" t="s">
        <v>555</v>
      </c>
      <c r="AV1" s="5" t="s">
        <v>556</v>
      </c>
      <c r="AW1" t="s">
        <v>557</v>
      </c>
      <c r="AX1" t="s">
        <v>558</v>
      </c>
      <c r="BA1" t="s">
        <v>559</v>
      </c>
      <c r="BB1" t="s">
        <v>560</v>
      </c>
      <c r="BC1" s="5" t="s">
        <v>561</v>
      </c>
      <c r="BE1" t="s">
        <v>562</v>
      </c>
      <c r="BF1" t="s">
        <v>563</v>
      </c>
      <c r="BG1" s="5" t="s">
        <v>564</v>
      </c>
      <c r="BI1" t="s">
        <v>565</v>
      </c>
      <c r="BJ1" t="s">
        <v>566</v>
      </c>
      <c r="BK1" t="s">
        <v>567</v>
      </c>
      <c r="BL1" t="s">
        <v>568</v>
      </c>
      <c r="BM1" s="5" t="s">
        <v>569</v>
      </c>
      <c r="BN1" s="5" t="s">
        <v>570</v>
      </c>
      <c r="BO1" t="s">
        <v>571</v>
      </c>
      <c r="BP1" t="s">
        <v>572</v>
      </c>
      <c r="BQ1" t="s">
        <v>573</v>
      </c>
      <c r="BR1" t="s">
        <v>574</v>
      </c>
      <c r="BS1" t="s">
        <v>575</v>
      </c>
      <c r="BT1" t="s">
        <v>576</v>
      </c>
      <c r="BU1" t="s">
        <v>577</v>
      </c>
      <c r="BV1" t="s">
        <v>578</v>
      </c>
      <c r="BW1" t="s">
        <v>579</v>
      </c>
    </row>
    <row r="2" spans="1:75" x14ac:dyDescent="0.25">
      <c r="A2">
        <v>-7.8867814242819101</v>
      </c>
      <c r="C2" t="s">
        <v>580</v>
      </c>
      <c r="U2" s="9"/>
      <c r="V2" s="29"/>
      <c r="Y2" t="s">
        <v>580</v>
      </c>
      <c r="Z2" t="e">
        <v>#N/A</v>
      </c>
      <c r="AA2">
        <v>1.23</v>
      </c>
      <c r="AD2">
        <v>20.399999999999999</v>
      </c>
      <c r="AE2">
        <v>16.600000000000001</v>
      </c>
      <c r="AF2">
        <v>227</v>
      </c>
      <c r="AH2" s="5"/>
      <c r="AI2">
        <v>943</v>
      </c>
      <c r="AJ2">
        <v>4.1500000000000004</v>
      </c>
      <c r="AN2">
        <v>1</v>
      </c>
      <c r="AO2">
        <f>LN(AN2)</f>
        <v>0</v>
      </c>
    </row>
    <row r="3" spans="1:75" x14ac:dyDescent="0.25">
      <c r="A3">
        <v>0</v>
      </c>
      <c r="C3" t="s">
        <v>196</v>
      </c>
      <c r="O3" s="29"/>
      <c r="P3" s="9"/>
      <c r="U3" s="9"/>
      <c r="V3" s="29"/>
    </row>
    <row r="4" spans="1:75" x14ac:dyDescent="0.25">
      <c r="A4" s="5">
        <v>-8.6414800017500895</v>
      </c>
      <c r="B4" s="5"/>
      <c r="C4" t="s">
        <v>16</v>
      </c>
      <c r="O4" s="29"/>
      <c r="P4" s="9"/>
      <c r="AN4">
        <v>6.15</v>
      </c>
      <c r="AO4">
        <f>SQRT(AN4)</f>
        <v>2.4799193535274489</v>
      </c>
      <c r="AX4">
        <v>10000</v>
      </c>
      <c r="AY4">
        <f>AX$5/AX4</f>
        <v>0.5</v>
      </c>
      <c r="AZ4">
        <v>0.5</v>
      </c>
      <c r="BA4">
        <f>LN(AZ4)</f>
        <v>-0.69314718055994529</v>
      </c>
      <c r="BB4">
        <v>1.2</v>
      </c>
      <c r="BI4">
        <f>LN(0.4)</f>
        <v>-0.916290731874155</v>
      </c>
      <c r="BJ4">
        <v>0.27</v>
      </c>
      <c r="BN4" s="5">
        <v>4.8</v>
      </c>
      <c r="BR4">
        <v>0.9</v>
      </c>
    </row>
    <row r="5" spans="1:75" ht="15.75" x14ac:dyDescent="0.25">
      <c r="A5" s="5">
        <v>-6.2516211895419991</v>
      </c>
      <c r="B5" s="5">
        <v>4.2202799999999998</v>
      </c>
      <c r="C5" t="s">
        <v>17</v>
      </c>
      <c r="D5">
        <v>14</v>
      </c>
      <c r="E5">
        <v>65</v>
      </c>
      <c r="F5">
        <v>40</v>
      </c>
      <c r="G5">
        <v>27</v>
      </c>
      <c r="H5">
        <v>62</v>
      </c>
      <c r="I5">
        <v>11</v>
      </c>
      <c r="J5">
        <v>170</v>
      </c>
      <c r="K5">
        <v>178</v>
      </c>
      <c r="L5">
        <v>70</v>
      </c>
      <c r="M5">
        <v>108</v>
      </c>
      <c r="N5">
        <v>59</v>
      </c>
      <c r="O5" s="29">
        <v>20</v>
      </c>
      <c r="P5" s="9">
        <v>39</v>
      </c>
      <c r="Q5">
        <v>75</v>
      </c>
      <c r="R5">
        <v>33</v>
      </c>
      <c r="U5" s="30">
        <v>3.54</v>
      </c>
      <c r="V5" s="29">
        <v>0.33224999999999999</v>
      </c>
      <c r="X5">
        <v>0.28000000000000003</v>
      </c>
      <c r="Y5" t="s">
        <v>184</v>
      </c>
      <c r="Z5">
        <v>-1</v>
      </c>
      <c r="AA5">
        <v>0.62</v>
      </c>
      <c r="AB5">
        <f>(SLOPE(AA$5:AA$24,A$5:A$24)*A5+INTERCEPT(AA$5:AA$24,A$5:A$24))</f>
        <v>0.65961970976791751</v>
      </c>
      <c r="AC5">
        <f>AA5-AB5</f>
        <v>-3.961970976791751E-2</v>
      </c>
      <c r="AD5">
        <v>59.8</v>
      </c>
      <c r="AE5">
        <v>96.5</v>
      </c>
      <c r="AF5">
        <v>288</v>
      </c>
      <c r="AG5">
        <f>(SLOPE(AF$5:AF$20,A$5:A$20)*A5+INTERCEPT(AF$5:AF$20,A$5:A$20))</f>
        <v>287.59778206123679</v>
      </c>
      <c r="AH5">
        <f>AF5-AG5</f>
        <v>0.40221793876321499</v>
      </c>
      <c r="AI5">
        <v>1050</v>
      </c>
      <c r="AJ5">
        <v>3.65</v>
      </c>
      <c r="AK5">
        <f>(SLOPE(AJ$5:AJ$24,A$5:A$24)*A5+INTERCEPT(AJ$5:AJ$24,A$5:A$24))</f>
        <v>3.2977130183058661</v>
      </c>
      <c r="AL5">
        <f>AJ5-AK5</f>
        <v>0.35228698169413386</v>
      </c>
      <c r="AN5">
        <v>0.96</v>
      </c>
      <c r="AO5">
        <f>SQRT(AN5)</f>
        <v>0.9797958971132712</v>
      </c>
      <c r="AP5">
        <v>1.08</v>
      </c>
      <c r="AQ5">
        <f>SQRT(AP5)</f>
        <v>1.0392304845413265</v>
      </c>
      <c r="AR5">
        <v>0.61</v>
      </c>
      <c r="AU5">
        <v>8.5</v>
      </c>
      <c r="AV5">
        <v>1</v>
      </c>
      <c r="AX5">
        <v>5000</v>
      </c>
      <c r="AY5">
        <f>AX$5/AX5</f>
        <v>1</v>
      </c>
      <c r="AZ5">
        <v>1</v>
      </c>
      <c r="BA5">
        <f>LN(AZ5)</f>
        <v>0</v>
      </c>
      <c r="BB5">
        <v>1</v>
      </c>
      <c r="BC5">
        <v>1</v>
      </c>
      <c r="BD5">
        <v>62.06</v>
      </c>
      <c r="BE5">
        <v>33.200000000000003</v>
      </c>
      <c r="BF5">
        <v>1</v>
      </c>
      <c r="BG5">
        <v>1</v>
      </c>
      <c r="BH5">
        <v>1</v>
      </c>
      <c r="BI5">
        <f>LN(1)</f>
        <v>0</v>
      </c>
      <c r="BJ5">
        <v>1</v>
      </c>
      <c r="BK5">
        <v>1</v>
      </c>
      <c r="BL5">
        <v>1</v>
      </c>
      <c r="BM5" s="5">
        <v>1</v>
      </c>
      <c r="BN5" s="5">
        <v>10</v>
      </c>
      <c r="BO5">
        <v>1</v>
      </c>
      <c r="BP5">
        <v>1</v>
      </c>
      <c r="BQ5">
        <v>1</v>
      </c>
      <c r="BR5">
        <v>1</v>
      </c>
      <c r="BS5">
        <v>1</v>
      </c>
      <c r="BT5">
        <v>0</v>
      </c>
      <c r="BU5">
        <v>0</v>
      </c>
      <c r="BW5">
        <f>LN(1.2)</f>
        <v>0.18232155679395459</v>
      </c>
    </row>
    <row r="6" spans="1:75" ht="15.75" x14ac:dyDescent="0.25">
      <c r="A6" s="5">
        <v>-5.6307353600335412</v>
      </c>
      <c r="B6" s="5">
        <v>5.835337</v>
      </c>
      <c r="C6" t="s">
        <v>18</v>
      </c>
      <c r="D6">
        <v>8</v>
      </c>
      <c r="E6">
        <v>27</v>
      </c>
      <c r="F6">
        <v>60</v>
      </c>
      <c r="G6">
        <v>10</v>
      </c>
      <c r="H6">
        <v>56</v>
      </c>
      <c r="I6">
        <v>5</v>
      </c>
      <c r="J6">
        <v>135</v>
      </c>
      <c r="K6">
        <v>100</v>
      </c>
      <c r="L6">
        <v>40</v>
      </c>
      <c r="M6">
        <v>83</v>
      </c>
      <c r="N6">
        <v>40</v>
      </c>
      <c r="O6" s="29">
        <v>19</v>
      </c>
      <c r="P6" s="9">
        <v>24</v>
      </c>
      <c r="Q6">
        <v>32</v>
      </c>
      <c r="R6">
        <v>20</v>
      </c>
      <c r="U6" s="30">
        <v>2.59</v>
      </c>
      <c r="V6" s="29">
        <v>-1.8642000000000001</v>
      </c>
      <c r="AN6">
        <v>0.23</v>
      </c>
      <c r="AO6">
        <f>SQRT(AN6)</f>
        <v>0.47958315233127197</v>
      </c>
      <c r="AP6">
        <v>7.0000000000000007E-2</v>
      </c>
      <c r="AQ6">
        <f>SQRT(AP6)</f>
        <v>0.26457513110645908</v>
      </c>
      <c r="AR6">
        <v>0.69</v>
      </c>
      <c r="AU6">
        <v>3</v>
      </c>
      <c r="AV6">
        <v>2.8</v>
      </c>
      <c r="AX6">
        <v>1000</v>
      </c>
      <c r="AY6">
        <f>AX$5/AX6</f>
        <v>5</v>
      </c>
      <c r="AZ6">
        <v>5</v>
      </c>
      <c r="BA6">
        <f>LN(AZ6)</f>
        <v>1.6094379124341003</v>
      </c>
      <c r="BB6">
        <v>1.4</v>
      </c>
      <c r="BC6">
        <v>0.59</v>
      </c>
      <c r="BD6">
        <v>68.67</v>
      </c>
      <c r="BE6">
        <v>37.1</v>
      </c>
      <c r="BF6">
        <v>1</v>
      </c>
      <c r="BG6">
        <v>1.32</v>
      </c>
      <c r="BH6">
        <v>1.03</v>
      </c>
      <c r="BI6">
        <f>LN(1.2)</f>
        <v>0.18232155679395459</v>
      </c>
      <c r="BJ6">
        <v>1.04</v>
      </c>
      <c r="BK6">
        <v>0.78</v>
      </c>
      <c r="BL6">
        <v>1.89</v>
      </c>
      <c r="BN6" s="5">
        <v>11.5</v>
      </c>
      <c r="BO6">
        <v>1.47</v>
      </c>
      <c r="BP6">
        <v>1.66</v>
      </c>
      <c r="BQ6">
        <v>1.08</v>
      </c>
      <c r="BR6">
        <v>2.8</v>
      </c>
      <c r="BS6">
        <v>1.29</v>
      </c>
      <c r="BT6">
        <v>-6.4</v>
      </c>
      <c r="BU6">
        <v>0.3</v>
      </c>
      <c r="BW6">
        <f>LN(8.1)</f>
        <v>2.0918640616783932</v>
      </c>
    </row>
    <row r="7" spans="1:75" x14ac:dyDescent="0.25">
      <c r="A7" s="5">
        <v>-4.9037237575331218</v>
      </c>
      <c r="B7" s="5">
        <v>8.8762209999999993</v>
      </c>
      <c r="C7" t="s">
        <v>19</v>
      </c>
      <c r="D7" s="12"/>
      <c r="E7" s="33">
        <v>3</v>
      </c>
      <c r="F7" s="33">
        <v>3</v>
      </c>
      <c r="G7" s="33">
        <v>8</v>
      </c>
      <c r="H7" s="33">
        <v>50</v>
      </c>
      <c r="I7" s="33">
        <v>5</v>
      </c>
      <c r="J7" s="33">
        <v>90</v>
      </c>
      <c r="K7" s="33">
        <v>92</v>
      </c>
      <c r="L7" s="33">
        <v>39</v>
      </c>
      <c r="M7" s="33">
        <v>80</v>
      </c>
      <c r="N7" s="12"/>
      <c r="O7" s="33">
        <v>16</v>
      </c>
      <c r="P7" s="14"/>
      <c r="Q7" s="12"/>
      <c r="R7" s="12"/>
      <c r="S7" s="12"/>
      <c r="T7" s="12"/>
      <c r="U7" s="9"/>
      <c r="V7" s="29"/>
      <c r="AN7">
        <v>7.0000000000000007E-2</v>
      </c>
      <c r="AO7">
        <f>SQRT(AN7)</f>
        <v>0.26457513110645908</v>
      </c>
      <c r="AP7">
        <v>0</v>
      </c>
      <c r="AQ7">
        <f>SQRT(AP7)</f>
        <v>0</v>
      </c>
      <c r="AR7">
        <v>0.17199999999999999</v>
      </c>
      <c r="AU7">
        <v>2</v>
      </c>
      <c r="AV7">
        <v>4.2</v>
      </c>
      <c r="AX7">
        <v>100</v>
      </c>
      <c r="AY7">
        <f>AX$5/AX7</f>
        <v>50</v>
      </c>
      <c r="AZ7">
        <v>50</v>
      </c>
      <c r="BA7">
        <f>LN(AZ7)</f>
        <v>3.912023005428146</v>
      </c>
      <c r="BB7">
        <v>2.2000000000000002</v>
      </c>
      <c r="BC7">
        <v>0.19</v>
      </c>
      <c r="BD7">
        <v>72.41</v>
      </c>
      <c r="BE7">
        <v>39.700000000000003</v>
      </c>
      <c r="BF7">
        <v>0.6</v>
      </c>
      <c r="BG7">
        <v>1.61</v>
      </c>
      <c r="BH7">
        <v>1.01</v>
      </c>
      <c r="BI7">
        <f>LN(1.75)</f>
        <v>0.55961578793542266</v>
      </c>
      <c r="BJ7">
        <v>1.07</v>
      </c>
      <c r="BK7">
        <v>0.48</v>
      </c>
      <c r="BL7">
        <v>1.5</v>
      </c>
      <c r="BM7" s="5">
        <v>0.75</v>
      </c>
      <c r="BN7" s="5">
        <v>12.5</v>
      </c>
      <c r="BO7">
        <v>2.95</v>
      </c>
      <c r="BP7">
        <v>2.2200000000000002</v>
      </c>
      <c r="BQ7">
        <v>0.93</v>
      </c>
      <c r="BR7">
        <v>8.6999999999999993</v>
      </c>
      <c r="BS7">
        <v>1.54</v>
      </c>
      <c r="BT7">
        <v>-10.9</v>
      </c>
      <c r="BU7">
        <v>0.7</v>
      </c>
      <c r="BW7">
        <f>LN(63)</f>
        <v>4.1431347263915326</v>
      </c>
    </row>
    <row r="8" spans="1:75" x14ac:dyDescent="0.25">
      <c r="A8">
        <v>-9.4239103132351794</v>
      </c>
      <c r="C8" t="s">
        <v>20</v>
      </c>
      <c r="O8" s="29"/>
      <c r="P8" s="9"/>
      <c r="U8" s="9"/>
      <c r="V8" s="29"/>
      <c r="BN8" s="5">
        <v>5.5</v>
      </c>
      <c r="BR8">
        <v>0.9</v>
      </c>
    </row>
    <row r="9" spans="1:75" ht="15.75" x14ac:dyDescent="0.25">
      <c r="A9" s="5">
        <v>-7.1155866505439507</v>
      </c>
      <c r="B9">
        <v>6.4274789999999999</v>
      </c>
      <c r="C9" t="s">
        <v>49</v>
      </c>
      <c r="D9">
        <v>18</v>
      </c>
      <c r="F9">
        <v>75</v>
      </c>
      <c r="G9">
        <v>41</v>
      </c>
      <c r="H9">
        <v>82</v>
      </c>
      <c r="I9">
        <v>30</v>
      </c>
      <c r="N9">
        <v>65</v>
      </c>
      <c r="O9" s="29">
        <v>34</v>
      </c>
      <c r="P9" s="9">
        <v>82</v>
      </c>
      <c r="Q9">
        <v>100</v>
      </c>
      <c r="R9">
        <v>100</v>
      </c>
      <c r="U9" s="30">
        <v>5.35</v>
      </c>
      <c r="V9" s="29">
        <v>0.87409999999999999</v>
      </c>
      <c r="AN9">
        <v>1.71</v>
      </c>
      <c r="AO9">
        <f>SQRT(AN9)</f>
        <v>1.3076696830622021</v>
      </c>
      <c r="AP9">
        <v>7.03</v>
      </c>
      <c r="AQ9">
        <f>SQRT(AP9)</f>
        <v>2.6514147167125706</v>
      </c>
      <c r="AU9">
        <v>25</v>
      </c>
      <c r="AV9">
        <v>0.3</v>
      </c>
      <c r="BG9">
        <v>0.16500000000000001</v>
      </c>
      <c r="BH9">
        <v>0.53600000000000003</v>
      </c>
    </row>
    <row r="10" spans="1:75" x14ac:dyDescent="0.25">
      <c r="A10" s="5">
        <v>-5.7833880110204374</v>
      </c>
      <c r="B10" s="5">
        <v>4.1939029999999997</v>
      </c>
      <c r="C10" t="s">
        <v>497</v>
      </c>
      <c r="D10">
        <v>10</v>
      </c>
      <c r="E10">
        <v>32</v>
      </c>
      <c r="G10">
        <v>15</v>
      </c>
      <c r="H10">
        <v>55</v>
      </c>
      <c r="I10">
        <v>9</v>
      </c>
      <c r="J10">
        <v>120</v>
      </c>
      <c r="K10">
        <v>89</v>
      </c>
      <c r="L10">
        <v>45</v>
      </c>
      <c r="M10">
        <v>100</v>
      </c>
      <c r="N10">
        <v>40</v>
      </c>
      <c r="O10" s="29">
        <v>17</v>
      </c>
      <c r="P10" s="9">
        <v>25</v>
      </c>
      <c r="Q10">
        <v>32</v>
      </c>
      <c r="R10">
        <v>19</v>
      </c>
      <c r="U10" s="9"/>
      <c r="V10" s="29"/>
      <c r="Y10" t="s">
        <v>191</v>
      </c>
      <c r="Z10">
        <v>-0.616421</v>
      </c>
      <c r="AA10">
        <v>0.59</v>
      </c>
      <c r="AB10">
        <f>(SLOPE(AA$5:AA$24,A$5:A$24)*A10+INTERCEPT(AA$5:AA$24,A$5:A$24))</f>
        <v>0.44128086853101989</v>
      </c>
      <c r="AC10">
        <f>AA10-AB10</f>
        <v>0.14871913146898008</v>
      </c>
      <c r="AD10">
        <v>56.9</v>
      </c>
      <c r="AE10">
        <v>96.4</v>
      </c>
      <c r="AF10">
        <v>374</v>
      </c>
      <c r="AG10">
        <f>(SLOPE(AF$5:AF$20,A$5:A$20)*A10+INTERCEPT(AF$5:AF$20,A$5:A$20))</f>
        <v>375.2432529323587</v>
      </c>
      <c r="AH10">
        <f>AF10-AG10</f>
        <v>-1.2432529323587005</v>
      </c>
      <c r="AI10">
        <v>1025</v>
      </c>
      <c r="AJ10">
        <v>2.74</v>
      </c>
      <c r="AK10">
        <f>(SLOPE(AJ$5:AJ$24,A$5:A$24)*A10+INTERCEPT(AJ$5:AJ$24,A$5:A$24))</f>
        <v>2.7425983668084095</v>
      </c>
      <c r="AL10">
        <f>AJ10-AK10</f>
        <v>-2.5983668084093026E-3</v>
      </c>
      <c r="AU10">
        <v>4.5</v>
      </c>
      <c r="AV10">
        <v>2</v>
      </c>
      <c r="AX10">
        <v>126</v>
      </c>
      <c r="AY10">
        <f>AX$5/AX10</f>
        <v>39.682539682539684</v>
      </c>
      <c r="AZ10">
        <v>40</v>
      </c>
      <c r="BA10">
        <f>LN(AZ10)</f>
        <v>3.6888794541139363</v>
      </c>
      <c r="BB10">
        <v>2.1</v>
      </c>
      <c r="BC10">
        <v>0.31</v>
      </c>
      <c r="BD10">
        <v>54.92</v>
      </c>
      <c r="BE10">
        <v>29.9</v>
      </c>
      <c r="BF10">
        <v>1.6</v>
      </c>
      <c r="BG10">
        <v>2.46</v>
      </c>
      <c r="BH10">
        <v>0.93700000000000006</v>
      </c>
      <c r="BJ10">
        <v>1.29</v>
      </c>
      <c r="BK10">
        <v>0.6</v>
      </c>
      <c r="BL10">
        <v>2.38</v>
      </c>
      <c r="BM10" s="5">
        <v>0.84</v>
      </c>
      <c r="BN10" s="5">
        <v>11.6</v>
      </c>
      <c r="BO10">
        <v>1.37</v>
      </c>
      <c r="BP10">
        <v>1.73</v>
      </c>
      <c r="BQ10">
        <v>1.8</v>
      </c>
      <c r="BR10">
        <v>3.8</v>
      </c>
      <c r="BS10">
        <v>1.32</v>
      </c>
      <c r="BT10">
        <v>-7</v>
      </c>
      <c r="BU10">
        <v>0.6</v>
      </c>
    </row>
    <row r="11" spans="1:75" x14ac:dyDescent="0.25">
      <c r="A11">
        <v>-6.2557007018086397</v>
      </c>
      <c r="B11">
        <v>4.1939029999999997</v>
      </c>
      <c r="C11" t="s">
        <v>497</v>
      </c>
      <c r="U11" s="9"/>
      <c r="V11" s="29"/>
      <c r="AR11">
        <v>0.182</v>
      </c>
    </row>
    <row r="12" spans="1:75" x14ac:dyDescent="0.25">
      <c r="A12">
        <v>-5.0461607284859999</v>
      </c>
      <c r="C12" t="s">
        <v>581</v>
      </c>
      <c r="U12" s="9"/>
      <c r="V12" s="29"/>
      <c r="BR12">
        <v>1.2</v>
      </c>
    </row>
    <row r="13" spans="1:75" x14ac:dyDescent="0.25">
      <c r="A13">
        <v>-6.4751323956192897</v>
      </c>
      <c r="C13" t="s">
        <v>36</v>
      </c>
      <c r="U13" s="9"/>
      <c r="V13" s="29"/>
      <c r="X13" s="8"/>
      <c r="BN13" s="5">
        <v>10.1</v>
      </c>
    </row>
    <row r="14" spans="1:75" ht="15.75" x14ac:dyDescent="0.25">
      <c r="A14" s="5">
        <v>-4.4039018884849455</v>
      </c>
      <c r="B14" s="5">
        <v>7.5984299999999996</v>
      </c>
      <c r="C14" s="53" t="s">
        <v>28</v>
      </c>
      <c r="D14" s="12"/>
      <c r="E14" s="12"/>
      <c r="F14" s="12"/>
      <c r="G14" s="12"/>
      <c r="H14" s="33">
        <v>35</v>
      </c>
      <c r="I14" s="33">
        <v>2</v>
      </c>
      <c r="J14" s="33">
        <v>84</v>
      </c>
      <c r="K14" s="33">
        <v>15</v>
      </c>
      <c r="L14" s="33">
        <v>10</v>
      </c>
      <c r="M14" s="33">
        <v>46</v>
      </c>
      <c r="N14" s="33">
        <v>2</v>
      </c>
      <c r="O14" s="33">
        <v>12</v>
      </c>
      <c r="P14" s="33">
        <v>18</v>
      </c>
      <c r="Q14" s="33">
        <v>10</v>
      </c>
      <c r="R14" s="33">
        <v>21</v>
      </c>
      <c r="S14" s="8"/>
      <c r="T14" s="8"/>
      <c r="U14" s="32"/>
      <c r="V14" s="29"/>
      <c r="X14" s="8"/>
      <c r="AX14">
        <v>11</v>
      </c>
      <c r="AY14">
        <f>AX$5/AX14</f>
        <v>454.54545454545456</v>
      </c>
      <c r="AZ14">
        <v>454</v>
      </c>
      <c r="BA14">
        <f>LN(AZ14)</f>
        <v>6.1180971980413483</v>
      </c>
      <c r="BB14">
        <v>2.2999999999999998</v>
      </c>
      <c r="BC14">
        <v>6.5000000000000002E-2</v>
      </c>
      <c r="BD14">
        <v>67.900000000000006</v>
      </c>
      <c r="BE14">
        <v>37.9</v>
      </c>
      <c r="BF14">
        <v>4</v>
      </c>
      <c r="BG14">
        <v>3.48</v>
      </c>
      <c r="BM14" s="5">
        <v>0.68</v>
      </c>
      <c r="BN14" s="5">
        <v>13.25</v>
      </c>
      <c r="BO14">
        <v>3.54</v>
      </c>
      <c r="BP14">
        <v>2.69</v>
      </c>
      <c r="BQ14">
        <v>0.78</v>
      </c>
    </row>
    <row r="15" spans="1:75" ht="15.75" x14ac:dyDescent="0.25">
      <c r="A15" s="5">
        <v>-4.9816784369105598</v>
      </c>
      <c r="B15" s="5">
        <v>7.5984299999999996</v>
      </c>
      <c r="C15" s="53" t="s">
        <v>28</v>
      </c>
      <c r="D15" s="12"/>
      <c r="E15" s="33">
        <v>1</v>
      </c>
      <c r="F15" s="33">
        <v>1</v>
      </c>
      <c r="G15" s="33">
        <v>2</v>
      </c>
      <c r="H15" s="12"/>
      <c r="I15" s="12"/>
      <c r="J15" s="33">
        <v>84</v>
      </c>
      <c r="K15" s="33">
        <v>15</v>
      </c>
      <c r="L15" s="33">
        <v>10</v>
      </c>
      <c r="M15" s="33">
        <v>46</v>
      </c>
      <c r="N15" s="33">
        <v>2</v>
      </c>
      <c r="O15" s="31"/>
      <c r="P15" s="14"/>
      <c r="Q15" s="12"/>
      <c r="R15" s="12"/>
      <c r="S15" s="12"/>
      <c r="T15" s="12"/>
      <c r="U15" s="32">
        <v>1.07</v>
      </c>
      <c r="V15" s="29">
        <v>-12.868</v>
      </c>
      <c r="BS15">
        <v>1.6</v>
      </c>
      <c r="BT15">
        <v>-11.8</v>
      </c>
      <c r="BU15">
        <v>0.4</v>
      </c>
    </row>
    <row r="16" spans="1:75" ht="15.75" x14ac:dyDescent="0.25">
      <c r="A16">
        <v>-5.5594594166577602</v>
      </c>
      <c r="B16">
        <v>7.5984299999999996</v>
      </c>
      <c r="C16" s="53" t="s">
        <v>29</v>
      </c>
      <c r="D16" s="12"/>
      <c r="E16" s="12"/>
      <c r="F16" s="12"/>
      <c r="G16" s="12"/>
      <c r="H16" s="12"/>
      <c r="I16" s="12"/>
      <c r="J16" s="33">
        <v>84</v>
      </c>
      <c r="K16" s="33">
        <v>15</v>
      </c>
      <c r="L16" s="33">
        <v>10</v>
      </c>
      <c r="M16" s="33">
        <v>46</v>
      </c>
      <c r="N16" s="33">
        <v>2</v>
      </c>
      <c r="O16" s="31"/>
      <c r="P16" s="9"/>
      <c r="U16" s="32"/>
      <c r="V16" s="29"/>
      <c r="Y16" t="s">
        <v>582</v>
      </c>
      <c r="Z16">
        <v>-0.62434500000000004</v>
      </c>
      <c r="AA16">
        <v>0.23</v>
      </c>
      <c r="AB16">
        <f>(SLOPE(AA$5:AA$24,A$5:A$24)*A16+INTERCEPT(AA$5:AA$24,A$5:A$24))</f>
        <v>0.33686214714239293</v>
      </c>
      <c r="AC16">
        <f>AA16-AB16</f>
        <v>-0.10686214714239292</v>
      </c>
      <c r="AD16">
        <v>8.52</v>
      </c>
      <c r="AE16">
        <v>37</v>
      </c>
      <c r="AF16">
        <v>418</v>
      </c>
      <c r="AG16">
        <f>(SLOPE(AF$5:AF$20,A$5:A$20)*A16+INTERCEPT(AF$5:AF$20,A$5:A$20))</f>
        <v>417.15896500640497</v>
      </c>
      <c r="AH16">
        <f>AF16-AG16</f>
        <v>0.84103499359503076</v>
      </c>
      <c r="AI16">
        <v>931</v>
      </c>
      <c r="AJ16">
        <v>2.2200000000000002</v>
      </c>
      <c r="AK16">
        <f>(SLOPE(AJ$5:AJ$24,A$5:A$24)*A16+INTERCEPT(AJ$5:AJ$24,A$5:A$24))</f>
        <v>2.4771194359636386</v>
      </c>
      <c r="AL16">
        <f>AJ16-AK16</f>
        <v>-0.2571194359636384</v>
      </c>
      <c r="BH16">
        <v>0.86399999999999999</v>
      </c>
      <c r="BJ16">
        <v>0.69</v>
      </c>
      <c r="BL16">
        <v>3</v>
      </c>
    </row>
    <row r="17" spans="1:70" ht="15.75" x14ac:dyDescent="0.25">
      <c r="A17" s="5">
        <v>-6.1486003152570614</v>
      </c>
      <c r="B17" s="5">
        <v>5.0751520000000001</v>
      </c>
      <c r="C17" s="53" t="s">
        <v>700</v>
      </c>
      <c r="D17" s="33"/>
      <c r="E17" s="33"/>
      <c r="F17" s="33"/>
      <c r="G17" s="33"/>
      <c r="H17" s="33"/>
      <c r="I17" s="33"/>
      <c r="J17" s="33">
        <v>90</v>
      </c>
      <c r="K17" s="33">
        <v>10</v>
      </c>
      <c r="L17" s="33">
        <v>33</v>
      </c>
      <c r="M17" s="33">
        <v>67</v>
      </c>
      <c r="N17" s="33">
        <v>11</v>
      </c>
      <c r="O17" s="34"/>
      <c r="P17" s="35"/>
      <c r="Q17" s="36"/>
      <c r="R17" s="36"/>
      <c r="U17" s="30"/>
      <c r="V17" s="29"/>
      <c r="BF17">
        <v>0.35</v>
      </c>
      <c r="BJ17">
        <v>0.83</v>
      </c>
      <c r="BL17">
        <v>1.25</v>
      </c>
    </row>
    <row r="18" spans="1:70" ht="15.75" x14ac:dyDescent="0.25">
      <c r="A18" s="5">
        <v>-5.5326395706667686</v>
      </c>
      <c r="B18" s="5">
        <v>5.0751520000000001</v>
      </c>
      <c r="C18" s="53" t="s">
        <v>43</v>
      </c>
      <c r="D18" s="12"/>
      <c r="E18" s="12"/>
      <c r="F18" s="12"/>
      <c r="G18" s="12"/>
      <c r="H18" s="12"/>
      <c r="I18" s="12"/>
      <c r="J18" s="12"/>
      <c r="K18" s="12"/>
      <c r="L18" s="12"/>
      <c r="M18" s="12"/>
      <c r="N18" s="12"/>
      <c r="O18" s="33">
        <v>11</v>
      </c>
      <c r="P18" s="33">
        <v>18</v>
      </c>
      <c r="Q18" s="33">
        <v>10</v>
      </c>
      <c r="R18" s="33">
        <v>18</v>
      </c>
      <c r="U18" s="30">
        <v>2.38</v>
      </c>
      <c r="V18" s="29">
        <v>-9.7538999999999998</v>
      </c>
      <c r="AN18">
        <v>0.06</v>
      </c>
      <c r="AO18">
        <f>SQRT(AN18)</f>
        <v>0.2449489742783178</v>
      </c>
      <c r="AP18">
        <v>0</v>
      </c>
      <c r="AQ18">
        <f>SQRT(AP18)</f>
        <v>0</v>
      </c>
      <c r="AX18">
        <v>73</v>
      </c>
      <c r="AY18">
        <f>AX$5/AX18</f>
        <v>68.493150684931507</v>
      </c>
      <c r="AZ18">
        <v>68</v>
      </c>
      <c r="BA18">
        <f>LN(AZ18)</f>
        <v>4.219507705176107</v>
      </c>
      <c r="BB18">
        <v>2.4</v>
      </c>
      <c r="BK18">
        <v>0.54</v>
      </c>
      <c r="BM18" s="5">
        <v>0.82</v>
      </c>
      <c r="BN18" s="5">
        <v>11.8</v>
      </c>
    </row>
    <row r="19" spans="1:70" x14ac:dyDescent="0.25">
      <c r="A19" s="5">
        <v>-7.5461512546596703</v>
      </c>
      <c r="B19" s="5">
        <v>4.3050389999999998</v>
      </c>
      <c r="C19" t="s">
        <v>60</v>
      </c>
      <c r="BC19">
        <v>0.54</v>
      </c>
      <c r="BD19">
        <v>63.09</v>
      </c>
      <c r="BE19">
        <v>34.1</v>
      </c>
      <c r="BR19">
        <v>0.32</v>
      </c>
    </row>
    <row r="20" spans="1:70" x14ac:dyDescent="0.25">
      <c r="A20">
        <v>-6.0837213715462397</v>
      </c>
      <c r="C20" t="s">
        <v>39</v>
      </c>
      <c r="AX20">
        <v>400</v>
      </c>
      <c r="AY20">
        <f>AX$5/AX20</f>
        <v>12.5</v>
      </c>
      <c r="AZ20">
        <v>12.5</v>
      </c>
      <c r="BA20">
        <f>LN(AZ20)</f>
        <v>2.5257286443082556</v>
      </c>
      <c r="BJ20">
        <v>0.89</v>
      </c>
      <c r="BM20" s="5">
        <v>0.92</v>
      </c>
      <c r="BN20" s="5">
        <v>10.65</v>
      </c>
    </row>
    <row r="21" spans="1:70" x14ac:dyDescent="0.25">
      <c r="A21">
        <v>-6.6165494650551002</v>
      </c>
      <c r="C21" t="s">
        <v>40</v>
      </c>
      <c r="W21" s="1"/>
      <c r="X21" s="12"/>
      <c r="AX21">
        <v>7600</v>
      </c>
      <c r="AY21">
        <f>AX$5/AX21</f>
        <v>0.65789473684210531</v>
      </c>
      <c r="AZ21">
        <v>0.7</v>
      </c>
      <c r="BA21">
        <f>LN(AZ21)</f>
        <v>-0.35667494393873245</v>
      </c>
      <c r="BG21">
        <v>0.91800000000000004</v>
      </c>
      <c r="BH21">
        <v>0.70799999999999996</v>
      </c>
      <c r="BM21" s="5">
        <v>1.05</v>
      </c>
      <c r="BN21" s="5">
        <v>9.5500000000000007</v>
      </c>
    </row>
    <row r="22" spans="1:70" x14ac:dyDescent="0.25">
      <c r="A22">
        <v>-6.5891657423155499</v>
      </c>
      <c r="C22" t="s">
        <v>34</v>
      </c>
      <c r="W22" s="1"/>
      <c r="X22" s="12"/>
      <c r="BN22" s="5">
        <v>9.7200000000000006</v>
      </c>
    </row>
    <row r="23" spans="1:70" x14ac:dyDescent="0.25">
      <c r="A23">
        <v>-7.03052905914483</v>
      </c>
      <c r="C23" t="s">
        <v>41</v>
      </c>
      <c r="W23" s="1"/>
      <c r="X23" s="12"/>
      <c r="AX23">
        <v>10000</v>
      </c>
      <c r="AY23">
        <f>AX$5/AX23</f>
        <v>0.5</v>
      </c>
      <c r="AZ23">
        <v>0.5</v>
      </c>
      <c r="BA23">
        <f>LN(AZ23)</f>
        <v>-0.69314718055994529</v>
      </c>
      <c r="BG23">
        <v>0.17299999999999999</v>
      </c>
      <c r="BH23">
        <v>0.53800000000000003</v>
      </c>
      <c r="BM23" s="5">
        <v>1.34</v>
      </c>
      <c r="BN23" s="5">
        <v>6.25</v>
      </c>
    </row>
    <row r="24" spans="1:70" ht="15.75" x14ac:dyDescent="0.25">
      <c r="A24">
        <v>-8.1873074328009601</v>
      </c>
      <c r="C24" t="s">
        <v>500</v>
      </c>
      <c r="U24" s="30">
        <v>5</v>
      </c>
      <c r="V24" s="29">
        <v>6.8883000000000001</v>
      </c>
      <c r="X24" s="12"/>
      <c r="Y24" t="s">
        <v>194</v>
      </c>
      <c r="Z24">
        <v>-0.92661700000000002</v>
      </c>
      <c r="AA24">
        <v>1.56</v>
      </c>
      <c r="AB24">
        <f>(SLOPE(AA$5:AA$24,A$5:A$24)*A24+INTERCEPT(AA$5:AA$24,A$5:A$24))</f>
        <v>1.5622372745586688</v>
      </c>
      <c r="AC24">
        <f>AA24-AB24</f>
        <v>-2.2372745586687337E-3</v>
      </c>
      <c r="AD24">
        <v>13.5</v>
      </c>
      <c r="AE24">
        <v>8.65</v>
      </c>
      <c r="AF24">
        <v>345</v>
      </c>
      <c r="AG24">
        <f>(SLOPE(AF$5:AF$20,A$5:A$20)*A24+INTERCEPT(AF$5:AF$20,A$5:A$20))</f>
        <v>-74.730519373669722</v>
      </c>
      <c r="AH24">
        <f>AF24-AG24</f>
        <v>419.73051937366972</v>
      </c>
      <c r="AI24">
        <v>949</v>
      </c>
      <c r="AJ24">
        <f>2.75*2</f>
        <v>5.5</v>
      </c>
      <c r="AK24">
        <f>(SLOPE(AJ$5:AJ$24,A$5:A$24)*A24+INTERCEPT(AJ$5:AJ$24,A$5:A$24))</f>
        <v>5.5925691789220835</v>
      </c>
      <c r="AL24">
        <f>AJ24-AK24</f>
        <v>-9.2569178922083495E-2</v>
      </c>
      <c r="AN24">
        <v>4.7</v>
      </c>
      <c r="AO24">
        <f>SQRT(AN24)</f>
        <v>2.16794833886788</v>
      </c>
      <c r="AP24">
        <v>110</v>
      </c>
      <c r="AQ24">
        <f>SQRT(AP24)</f>
        <v>10.488088481701515</v>
      </c>
      <c r="AU24">
        <v>12</v>
      </c>
      <c r="AV24">
        <v>0.7</v>
      </c>
    </row>
    <row r="25" spans="1:70" ht="15.75" x14ac:dyDescent="0.25">
      <c r="A25">
        <v>-10.249420712486501</v>
      </c>
      <c r="C25" t="s">
        <v>500</v>
      </c>
      <c r="U25" s="37"/>
      <c r="X25">
        <v>4.97</v>
      </c>
      <c r="BN25" s="5">
        <v>2</v>
      </c>
    </row>
    <row r="26" spans="1:70" ht="15.75" x14ac:dyDescent="0.25">
      <c r="A26">
        <v>-8.7062280220343276</v>
      </c>
      <c r="C26" t="s">
        <v>61</v>
      </c>
      <c r="U26" s="37"/>
      <c r="X26" s="7">
        <v>3.38</v>
      </c>
    </row>
    <row r="27" spans="1:70" ht="15.75" x14ac:dyDescent="0.25">
      <c r="A27">
        <v>-7.6</v>
      </c>
      <c r="C27" t="s">
        <v>61</v>
      </c>
      <c r="U27" s="37"/>
      <c r="X27" s="7"/>
      <c r="BN27" s="5">
        <v>8.1999999999999993</v>
      </c>
    </row>
    <row r="28" spans="1:70" x14ac:dyDescent="0.25">
      <c r="A28">
        <v>-9.2109908289918501</v>
      </c>
      <c r="C28" t="s">
        <v>77</v>
      </c>
      <c r="AN28">
        <v>5.68</v>
      </c>
      <c r="AO28">
        <f>SQRT(AN28)</f>
        <v>2.3832750575625967</v>
      </c>
      <c r="AP28">
        <v>118</v>
      </c>
      <c r="AQ28">
        <f>SQRT(AP28)</f>
        <v>10.862780491200215</v>
      </c>
      <c r="BN28" s="5">
        <v>3.2</v>
      </c>
    </row>
    <row r="29" spans="1:70" x14ac:dyDescent="0.25">
      <c r="A29">
        <v>-9.2019988465193201</v>
      </c>
      <c r="C29" t="s">
        <v>87</v>
      </c>
      <c r="X29" s="19"/>
      <c r="AN29">
        <v>5.68</v>
      </c>
      <c r="AO29">
        <f>SQRT(AN29)</f>
        <v>2.3832750575625967</v>
      </c>
      <c r="AP29">
        <v>118</v>
      </c>
      <c r="AQ29">
        <f>SQRT(AP29)</f>
        <v>10.862780491200215</v>
      </c>
      <c r="AU29">
        <v>15</v>
      </c>
      <c r="AV29">
        <v>0.6</v>
      </c>
    </row>
    <row r="30" spans="1:70" x14ac:dyDescent="0.25">
      <c r="A30">
        <v>-7.8207539876340899</v>
      </c>
      <c r="C30" t="s">
        <v>89</v>
      </c>
    </row>
    <row r="31" spans="1:70" x14ac:dyDescent="0.25">
      <c r="A31">
        <v>-12.0401874110538</v>
      </c>
      <c r="C31" t="s">
        <v>89</v>
      </c>
      <c r="AN31">
        <v>11</v>
      </c>
      <c r="AO31">
        <f>LN(AN31)</f>
        <v>2.3978952727983707</v>
      </c>
      <c r="AP31">
        <v>202</v>
      </c>
      <c r="AQ31">
        <f>SQRT(AP31)</f>
        <v>14.212670403551895</v>
      </c>
    </row>
    <row r="32" spans="1:70" x14ac:dyDescent="0.25">
      <c r="A32" t="e">
        <v>#N/A</v>
      </c>
      <c r="C32" t="s">
        <v>583</v>
      </c>
      <c r="AN32">
        <v>7.72</v>
      </c>
      <c r="AP32">
        <v>164</v>
      </c>
      <c r="AX32">
        <v>7</v>
      </c>
      <c r="AY32">
        <f>AX$5/AX32</f>
        <v>714.28571428571433</v>
      </c>
      <c r="BA32">
        <f>LN(AY32)</f>
        <v>6.5712830423609239</v>
      </c>
    </row>
    <row r="33" spans="1:66" x14ac:dyDescent="0.25">
      <c r="A33">
        <v>-6.1618150339798197</v>
      </c>
      <c r="C33" t="s">
        <v>51</v>
      </c>
      <c r="AP33">
        <v>133</v>
      </c>
      <c r="AX33">
        <v>33000</v>
      </c>
      <c r="AY33">
        <f>AX$5/AX33</f>
        <v>0.15151515151515152</v>
      </c>
      <c r="BA33">
        <f>LN(AY33)</f>
        <v>-1.8870696490323797</v>
      </c>
    </row>
    <row r="34" spans="1:66" x14ac:dyDescent="0.25">
      <c r="A34">
        <v>-5.9957855855498101</v>
      </c>
      <c r="B34">
        <v>16.286301999999999</v>
      </c>
      <c r="C34" t="s">
        <v>585</v>
      </c>
      <c r="AN34">
        <v>5.0599999999999996</v>
      </c>
      <c r="BC34">
        <v>1.9E-3</v>
      </c>
      <c r="BD34">
        <v>58.14</v>
      </c>
      <c r="BE34">
        <v>34.5</v>
      </c>
    </row>
    <row r="35" spans="1:66" x14ac:dyDescent="0.25">
      <c r="A35">
        <v>-6.8731551769664296</v>
      </c>
      <c r="C35" t="s">
        <v>56</v>
      </c>
      <c r="AN35">
        <v>7.32</v>
      </c>
      <c r="AP35">
        <v>76.5</v>
      </c>
      <c r="BG35">
        <v>0.74399999999999999</v>
      </c>
      <c r="BH35">
        <v>0.71499999999999997</v>
      </c>
    </row>
    <row r="36" spans="1:66" x14ac:dyDescent="0.25">
      <c r="A36">
        <v>-7.2629591559984004</v>
      </c>
      <c r="C36" t="s">
        <v>588</v>
      </c>
      <c r="AN36">
        <v>3.97</v>
      </c>
      <c r="BG36">
        <v>9.9000000000000005E-2</v>
      </c>
      <c r="BH36">
        <v>0.46899999999999997</v>
      </c>
    </row>
    <row r="37" spans="1:66" x14ac:dyDescent="0.25">
      <c r="A37">
        <v>-7.2190970347911598</v>
      </c>
      <c r="C37" t="s">
        <v>58</v>
      </c>
      <c r="BG37">
        <v>7.6999999999999999E-2</v>
      </c>
      <c r="BH37">
        <v>0.42699999999999999</v>
      </c>
    </row>
    <row r="38" spans="1:66" x14ac:dyDescent="0.25">
      <c r="C38" t="s">
        <v>584</v>
      </c>
      <c r="AN38">
        <v>7.72</v>
      </c>
    </row>
    <row r="39" spans="1:66" x14ac:dyDescent="0.25">
      <c r="C39" t="s">
        <v>586</v>
      </c>
      <c r="AN39">
        <v>5.0599999999999996</v>
      </c>
    </row>
    <row r="40" spans="1:66" x14ac:dyDescent="0.25">
      <c r="C40" t="s">
        <v>587</v>
      </c>
      <c r="AN40">
        <v>7.32</v>
      </c>
    </row>
    <row r="41" spans="1:66" x14ac:dyDescent="0.25">
      <c r="C41" t="s">
        <v>589</v>
      </c>
      <c r="AN41">
        <v>3.97</v>
      </c>
    </row>
    <row r="42" spans="1:66" x14ac:dyDescent="0.25">
      <c r="C42" t="s">
        <v>590</v>
      </c>
      <c r="AN42">
        <v>2.9</v>
      </c>
    </row>
    <row r="43" spans="1:66" x14ac:dyDescent="0.25">
      <c r="C43" t="s">
        <v>591</v>
      </c>
      <c r="AN43">
        <v>2.4500000000000002</v>
      </c>
    </row>
    <row r="45" spans="1:66" x14ac:dyDescent="0.25"/>
    <row r="46" spans="1:66" x14ac:dyDescent="0.25">
      <c r="A46">
        <v>6.0816315271638999</v>
      </c>
      <c r="C46" t="s">
        <v>201</v>
      </c>
      <c r="BG46">
        <v>1.41</v>
      </c>
      <c r="BN46" s="5">
        <v>60</v>
      </c>
    </row>
    <row r="47" spans="1:66" x14ac:dyDescent="0.25">
      <c r="A47">
        <v>7.68299226750361</v>
      </c>
      <c r="C47" t="s">
        <v>200</v>
      </c>
      <c r="BG47">
        <v>1.25</v>
      </c>
      <c r="BN47" s="5">
        <v>69.5</v>
      </c>
    </row>
    <row r="48" spans="1:66" x14ac:dyDescent="0.25">
      <c r="A48">
        <v>9.2359752535433799</v>
      </c>
      <c r="C48" t="s">
        <v>199</v>
      </c>
      <c r="AR48">
        <v>0.61</v>
      </c>
      <c r="BG48">
        <v>1</v>
      </c>
      <c r="BN48" s="5">
        <v>75</v>
      </c>
    </row>
    <row r="49" spans="1:75" x14ac:dyDescent="0.25">
      <c r="A49">
        <v>15.241101861549501</v>
      </c>
      <c r="C49" t="s">
        <v>198</v>
      </c>
      <c r="AR49">
        <v>0.69</v>
      </c>
      <c r="BG49">
        <v>0.251</v>
      </c>
      <c r="BN49" s="5">
        <v>100</v>
      </c>
    </row>
    <row r="50" spans="1:75" x14ac:dyDescent="0.25">
      <c r="A50">
        <v>31.606790055019701</v>
      </c>
      <c r="C50" t="s">
        <v>197</v>
      </c>
      <c r="BG50">
        <v>8.4000000000000005E-2</v>
      </c>
      <c r="BN50" s="5">
        <v>105.2</v>
      </c>
    </row>
    <row r="51" spans="1:75" x14ac:dyDescent="0.25">
      <c r="A51">
        <v>9.6014727466892893</v>
      </c>
      <c r="C51" t="s">
        <v>367</v>
      </c>
      <c r="AR51">
        <v>0.7</v>
      </c>
      <c r="BG51">
        <v>1.3</v>
      </c>
    </row>
    <row r="52" spans="1:75" ht="15.75" thickBot="1" x14ac:dyDescent="0.3">
      <c r="A52">
        <v>5.4083445201484102</v>
      </c>
      <c r="C52" t="s">
        <v>592</v>
      </c>
      <c r="BG52">
        <v>4.2000000000000003E-2</v>
      </c>
    </row>
    <row r="53" spans="1:75" ht="18" thickBot="1" x14ac:dyDescent="0.3">
      <c r="D53" s="38" t="s">
        <v>593</v>
      </c>
      <c r="E53" s="39"/>
      <c r="F53" s="39"/>
      <c r="G53" s="39"/>
      <c r="P53" t="s">
        <v>594</v>
      </c>
      <c r="U53" s="40" t="s">
        <v>595</v>
      </c>
      <c r="V53" s="41"/>
      <c r="X53" s="19" t="s">
        <v>507</v>
      </c>
      <c r="Y53" s="19" t="s">
        <v>596</v>
      </c>
      <c r="Z53" s="19"/>
      <c r="AN53" s="19" t="s">
        <v>597</v>
      </c>
      <c r="AR53" s="19" t="s">
        <v>598</v>
      </c>
      <c r="AT53" s="19" t="s">
        <v>599</v>
      </c>
      <c r="AX53" t="s">
        <v>600</v>
      </c>
      <c r="AZ53" s="19" t="s">
        <v>601</v>
      </c>
      <c r="BG53" s="19" t="s">
        <v>602</v>
      </c>
      <c r="BH53" s="19"/>
      <c r="BI53" s="19" t="s">
        <v>603</v>
      </c>
      <c r="BM53" s="19" t="s">
        <v>604</v>
      </c>
      <c r="BN53" s="19" t="s">
        <v>604</v>
      </c>
      <c r="BT53" s="19" t="s">
        <v>605</v>
      </c>
      <c r="BU53" s="19"/>
      <c r="BV53" s="19"/>
      <c r="BW53" s="19" t="s">
        <v>606</v>
      </c>
    </row>
    <row r="54" spans="1:75" ht="15.75" x14ac:dyDescent="0.25">
      <c r="D54" t="s">
        <v>607</v>
      </c>
      <c r="E54" t="s">
        <v>607</v>
      </c>
      <c r="F54" t="s">
        <v>607</v>
      </c>
      <c r="G54" t="s">
        <v>607</v>
      </c>
      <c r="H54" t="s">
        <v>607</v>
      </c>
      <c r="I54" t="s">
        <v>607</v>
      </c>
      <c r="J54" t="s">
        <v>607</v>
      </c>
      <c r="K54" t="s">
        <v>607</v>
      </c>
      <c r="L54" t="s">
        <v>607</v>
      </c>
      <c r="M54" t="s">
        <v>607</v>
      </c>
      <c r="N54" t="s">
        <v>607</v>
      </c>
      <c r="O54" t="s">
        <v>607</v>
      </c>
      <c r="P54" t="s">
        <v>607</v>
      </c>
      <c r="Q54" t="s">
        <v>607</v>
      </c>
      <c r="R54" t="s">
        <v>607</v>
      </c>
      <c r="U54" s="28" t="s">
        <v>608</v>
      </c>
      <c r="V54" s="29" t="s">
        <v>609</v>
      </c>
      <c r="X54" t="s">
        <v>522</v>
      </c>
      <c r="Y54" t="s">
        <v>516</v>
      </c>
      <c r="Z54" t="s">
        <v>610</v>
      </c>
      <c r="AA54" t="s">
        <v>611</v>
      </c>
      <c r="AB54" s="5" t="s">
        <v>612</v>
      </c>
      <c r="AC54" s="5" t="s">
        <v>613</v>
      </c>
      <c r="AD54" t="s">
        <v>614</v>
      </c>
      <c r="AE54" t="s">
        <v>615</v>
      </c>
      <c r="AF54" t="s">
        <v>611</v>
      </c>
      <c r="AG54" s="5" t="s">
        <v>612</v>
      </c>
      <c r="AH54" s="5" t="s">
        <v>613</v>
      </c>
      <c r="AI54" t="s">
        <v>614</v>
      </c>
      <c r="AJ54" t="s">
        <v>615</v>
      </c>
      <c r="AK54" s="5" t="s">
        <v>612</v>
      </c>
      <c r="AL54" s="5" t="s">
        <v>613</v>
      </c>
      <c r="AN54" t="s">
        <v>616</v>
      </c>
      <c r="AP54" t="s">
        <v>617</v>
      </c>
      <c r="AR54" t="s">
        <v>618</v>
      </c>
      <c r="AT54" t="s">
        <v>619</v>
      </c>
      <c r="AU54" t="s">
        <v>620</v>
      </c>
      <c r="AV54" t="s">
        <v>621</v>
      </c>
    </row>
    <row r="57" spans="1:75" x14ac:dyDescent="0.25">
      <c r="A57" s="19" t="s">
        <v>658</v>
      </c>
      <c r="D57" t="s">
        <v>659</v>
      </c>
    </row>
    <row r="58" spans="1:75" x14ac:dyDescent="0.25">
      <c r="B58" t="s">
        <v>218</v>
      </c>
      <c r="C58" t="s">
        <v>660</v>
      </c>
      <c r="D58" t="s">
        <v>661</v>
      </c>
      <c r="E58" t="s">
        <v>662</v>
      </c>
    </row>
    <row r="59" spans="1:75" x14ac:dyDescent="0.25">
      <c r="A59" t="s">
        <v>183</v>
      </c>
      <c r="B59">
        <v>-8.6414800017500895</v>
      </c>
      <c r="C59">
        <v>118</v>
      </c>
    </row>
    <row r="60" spans="1:75" x14ac:dyDescent="0.25">
      <c r="A60" t="s">
        <v>663</v>
      </c>
      <c r="B60" s="3">
        <v>-7.4004086589092504</v>
      </c>
      <c r="C60">
        <v>103</v>
      </c>
    </row>
    <row r="61" spans="1:75" x14ac:dyDescent="0.25">
      <c r="A61" t="s">
        <v>184</v>
      </c>
      <c r="B61">
        <v>-6.2516211895419991</v>
      </c>
      <c r="C61">
        <v>79</v>
      </c>
      <c r="D61">
        <v>2.4</v>
      </c>
      <c r="E61">
        <v>-0.5</v>
      </c>
    </row>
    <row r="62" spans="1:75" x14ac:dyDescent="0.25">
      <c r="A62" t="s">
        <v>185</v>
      </c>
      <c r="B62">
        <v>-5.6307353600335412</v>
      </c>
      <c r="C62">
        <v>63</v>
      </c>
      <c r="D62">
        <v>1.4</v>
      </c>
      <c r="E62">
        <v>-1.9</v>
      </c>
    </row>
    <row r="63" spans="1:75" x14ac:dyDescent="0.25">
      <c r="A63" t="s">
        <v>664</v>
      </c>
      <c r="B63">
        <v>-5.3470979806083898</v>
      </c>
      <c r="C63">
        <v>55</v>
      </c>
    </row>
    <row r="64" spans="1:75" x14ac:dyDescent="0.25">
      <c r="A64" t="s">
        <v>665</v>
      </c>
      <c r="B64">
        <v>-6.0962345905574402</v>
      </c>
      <c r="C64">
        <v>40</v>
      </c>
    </row>
    <row r="65" spans="1:5" x14ac:dyDescent="0.25">
      <c r="A65" t="s">
        <v>191</v>
      </c>
      <c r="B65">
        <v>-5.7833880110204374</v>
      </c>
      <c r="C65">
        <v>36</v>
      </c>
      <c r="D65">
        <v>1.6</v>
      </c>
      <c r="E65">
        <v>-1.4</v>
      </c>
    </row>
    <row r="66" spans="1:5" x14ac:dyDescent="0.25">
      <c r="A66" t="s">
        <v>186</v>
      </c>
      <c r="B66">
        <v>-4.9037237575331218</v>
      </c>
      <c r="C66">
        <v>35</v>
      </c>
      <c r="D66">
        <v>-1</v>
      </c>
      <c r="E66">
        <v>-3.8</v>
      </c>
    </row>
    <row r="67" spans="1:5" x14ac:dyDescent="0.25">
      <c r="A67" t="s">
        <v>666</v>
      </c>
      <c r="B67">
        <v>-4.9816784369105633</v>
      </c>
      <c r="C67">
        <v>30</v>
      </c>
      <c r="D67">
        <v>-0.6</v>
      </c>
      <c r="E67">
        <v>-3.8</v>
      </c>
    </row>
    <row r="68" spans="1:5" x14ac:dyDescent="0.25">
      <c r="A68" t="s">
        <v>667</v>
      </c>
      <c r="B68">
        <v>-4.8978882524170304</v>
      </c>
      <c r="C68">
        <v>25</v>
      </c>
    </row>
    <row r="69" spans="1:5" x14ac:dyDescent="0.25">
      <c r="A69" t="s">
        <v>668</v>
      </c>
      <c r="B69">
        <v>-5.5326395706667686</v>
      </c>
    </row>
    <row r="70" spans="1:5" x14ac:dyDescent="0.25">
      <c r="A70" t="s">
        <v>669</v>
      </c>
      <c r="B70">
        <v>-7.8867721649147535</v>
      </c>
      <c r="C70">
        <v>97</v>
      </c>
      <c r="D70">
        <v>-1</v>
      </c>
      <c r="E70">
        <v>2.9</v>
      </c>
    </row>
  </sheetData>
  <hyperlinks>
    <hyperlink ref="D53" r:id="rId1" xr:uid="{B3B36AF5-7427-4DAC-985E-2649F9241344}"/>
    <hyperlink ref="Y53" r:id="rId2" display="https://pdf.sciencedirectassets.com/272805/1-s2.0-S0005274400X0112X/1-s2.0-0005274473901320/main.pdf?x-amz-security-token=AgoJb3JpZ2luX2VjEGkaCXVzLWVhc3QtMSJHMEUCIFhyuofM8MA%2BKgPGgdkRcNLRtPDlcwZgnq98Mg%2FPx8zIAiEA2vbZ3weRAK%2FJye7oBwCFCPUHNDY%2BcrV5St3IRO2fWMIq2gMIIhACGgwwNTkwMDM1NDY4NjUiDMmKbYvBihThKQjtICq3A0gNyuPUGRFJ%2BcXWLEuxOQWfrrBxZEaQNnMY7OaK3qajr83C8hdcEbCjZ1qVu%2FFKsvJi0OLBFkt8CT80bwD2hkEuCrcC2w2X3lJiVRyENBt%2FWjMRgPHE0nP3tQB6rra3atxfg9GJYYa%2FJHz8dyDrr2bzkGGu3jyIuRjcCD6xeR3QrhdItKpWsCC%2BFW%2Fv2SUcNiX7kocSDJVly8EUQ9zUHOhK5lJI43%2Fsfpclr38IUVstDl8jQISEQIewY2R3xGL8YQ3vQdEKmIb0G2i5k5JkjacE8ei7hF01q15F1zyR1N7Y8J9kXbz5GehvMErhPZ7R4pp%2B%2BPllyPgtLOyuhSaDUs5Lknv61s%2Bq5MwkJClJkXrbUlTcKLiYaL12nZbEgtylJLSZNWO77xB84xPYuV3Su%2BFflRkMDrewZfvKgXZI6bdY%2FdCXLCgnKNtjIZpAY7fM%2BOqGX3fQh0GH82MmJkrgFyC9cCnl%2FA6%2FYzDi7w71OPpW1V5AMPult7nYoOuirjCjjbFlmknXxeuEExG5CfbsSFxdaJEFc9hFMhg0V16AVmpEblklsHYFRxEGha4epv0UEDtB6TcBj9owkKzw5AU6tAFGMdVvOVqIm%2BJYodQaLASDJHIf8ToR82AwFLREOes9VkZqjjlEXjDJHyRT5r9utpbm3JWgJHkGDvoItY1nenHLjX6P4ZrjK6HlIlYC4gKXHRs%2BwFVXpFcRhFVnoWpm9h5T2GYqZ3Yy4zKWjKWEa3d%2BtHsvCbgumNwvU2WOuLSCUBETvAJRyiGdPMR8K2bj2c0CSvxHaBXazz4xt2bmp%2B6Kc2SoSiSzqbz88mfP7t4a%2FfswtGM%3D&amp;AWSAccessKeyId=ASIAQ3PHCVTY6LYPXHO2&amp;Expires=1553734976&amp;Signature=G9cblyH%2BYW1LGPe1oinalqSaOss%3D&amp;hash=228ee427fbfc37501578c15e68a0f14b937dfd0e12e0a08bc3526535024b2dd6&amp;host=68042c943591013ac2b2430a89b270f6af2c76d8dfd086a07176afe7c76c2c61&amp;pii=0005274473901320&amp;tid=spdf-41a809a4-aac8-4a56-8fff-91bf463f81bf&amp;sid=e579b45f1264844e36386b1-8aeb0ab3ceaagxrqa&amp;type=client" xr:uid="{D3CDAB23-99A5-477A-AB4B-580BD34C0924}"/>
    <hyperlink ref="AR53" r:id="rId3" xr:uid="{2BEE2CB7-76B2-4EB1-9989-06599543AB02}"/>
    <hyperlink ref="AT53" r:id="rId4" xr:uid="{1A7D0F0C-5A96-4CD8-8023-F02114FE85F7}"/>
    <hyperlink ref="AZ53" r:id="rId5" xr:uid="{CCB2D791-8EF0-47DE-A9B0-39F5B7136E53}"/>
    <hyperlink ref="BG53" r:id="rId6" xr:uid="{3A4B39C9-239B-47F2-B315-A10F0FD02A7D}"/>
    <hyperlink ref="BI53" r:id="rId7" display="https://rupress.org/jgp/article-pdf/50/2/359/1243692/359.pdf " xr:uid="{EF2C9886-2184-473D-8D78-9A0D4711F8FD}"/>
    <hyperlink ref="BM53" r:id="rId8" xr:uid="{E6D5F991-8226-48CB-BA3D-BBFD872E7A76}"/>
    <hyperlink ref="BN53" r:id="rId9" xr:uid="{A6FBC53F-9C1F-4DA6-AAB7-34CCDC3B7A25}"/>
    <hyperlink ref="BW53" r:id="rId10" display="https://reader.elsevier.com/reader/sd/pii/001457939180327Y?token=CCDF40DBF2A7C84DDDF202A62FB0D873788EF4D76689FDDF4A46555EBFE37F1AFB425A511C493728AAA8A582D8DE10D1 " xr:uid="{12B3CD8F-6329-4345-9064-1950EA48FA60}"/>
    <hyperlink ref="AN53" r:id="rId11" xr:uid="{73BE6025-8AA2-4251-BFA0-CC0BD150353A}"/>
    <hyperlink ref="A57" r:id="rId12" xr:uid="{77B39FDD-1E75-48CF-9134-7041D04A8B15}"/>
    <hyperlink ref="X53" r:id="rId13" xr:uid="{EB3F6869-E1CF-4AB0-8BE9-5564C77A1E4B}"/>
  </hyperlinks>
  <pageMargins left="0.7" right="0.7" top="0.75" bottom="0.75" header="0.3" footer="0.3"/>
  <legacyDrawing r:id="rId14"/>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BCA106-BEF8-453A-AFD4-132FBB0FB2AA}">
  <dimension ref="A1:I12"/>
  <sheetViews>
    <sheetView workbookViewId="0">
      <selection activeCell="D3" sqref="D3"/>
    </sheetView>
  </sheetViews>
  <sheetFormatPr defaultRowHeight="15" x14ac:dyDescent="0.25"/>
  <cols>
    <col min="10" max="10" width="8.85546875" customWidth="1"/>
  </cols>
  <sheetData>
    <row r="1" spans="1:9" x14ac:dyDescent="0.25">
      <c r="A1" t="s">
        <v>0</v>
      </c>
      <c r="B1" t="s">
        <v>369</v>
      </c>
      <c r="C1" t="s">
        <v>676</v>
      </c>
      <c r="D1" t="s">
        <v>674</v>
      </c>
      <c r="E1" t="s">
        <v>675</v>
      </c>
      <c r="F1" t="s">
        <v>705</v>
      </c>
      <c r="G1" t="s">
        <v>706</v>
      </c>
      <c r="I1" t="s">
        <v>707</v>
      </c>
    </row>
    <row r="2" spans="1:9" x14ac:dyDescent="0.25">
      <c r="A2" t="s">
        <v>216</v>
      </c>
      <c r="B2">
        <v>41.5</v>
      </c>
      <c r="C2">
        <v>-5.5</v>
      </c>
      <c r="D2">
        <v>-3.3</v>
      </c>
      <c r="E2">
        <v>-4.0999999999999996</v>
      </c>
      <c r="F2">
        <v>7.3479897379341104</v>
      </c>
      <c r="G2">
        <v>4.9298000000000002</v>
      </c>
      <c r="H2">
        <f>F2*G2</f>
        <v>36.224119810067577</v>
      </c>
      <c r="I2">
        <v>3.7168999999999999</v>
      </c>
    </row>
    <row r="3" spans="1:9" x14ac:dyDescent="0.25">
      <c r="A3" t="s">
        <v>114</v>
      </c>
      <c r="B3">
        <v>54.8</v>
      </c>
      <c r="C3">
        <v>-5.45</v>
      </c>
      <c r="D3">
        <v>-3.5</v>
      </c>
      <c r="E3">
        <v>-4.3999999999999995</v>
      </c>
      <c r="F3">
        <v>8.3791534180434493</v>
      </c>
      <c r="G3">
        <v>6.7522000000000002</v>
      </c>
      <c r="H3">
        <f t="shared" ref="H3:H8" si="0">F3*G3</f>
        <v>56.57771970931298</v>
      </c>
      <c r="I3" t="s">
        <v>708</v>
      </c>
    </row>
    <row r="4" spans="1:9" x14ac:dyDescent="0.25">
      <c r="A4" t="s">
        <v>215</v>
      </c>
      <c r="B4">
        <v>39.799999999999997</v>
      </c>
      <c r="C4">
        <v>-4.3</v>
      </c>
      <c r="D4">
        <v>-2.8</v>
      </c>
      <c r="E4">
        <v>-3.3999999999999995</v>
      </c>
      <c r="F4">
        <v>7.1524877973282397</v>
      </c>
      <c r="G4">
        <v>5.7107999999999999</v>
      </c>
      <c r="H4">
        <f t="shared" si="0"/>
        <v>40.846427312982108</v>
      </c>
      <c r="I4" t="s">
        <v>708</v>
      </c>
    </row>
    <row r="5" spans="1:9" x14ac:dyDescent="0.25">
      <c r="A5" t="s">
        <v>386</v>
      </c>
      <c r="B5">
        <v>16</v>
      </c>
      <c r="C5">
        <v>0.40000000000000036</v>
      </c>
      <c r="D5">
        <v>-1.0999999999999996</v>
      </c>
      <c r="E5">
        <v>0.10000000000000053</v>
      </c>
      <c r="H5">
        <f t="shared" si="0"/>
        <v>0</v>
      </c>
    </row>
    <row r="6" spans="1:9" x14ac:dyDescent="0.25">
      <c r="A6" t="s">
        <v>209</v>
      </c>
      <c r="B6">
        <v>13.6</v>
      </c>
      <c r="C6">
        <v>0.90000000000000036</v>
      </c>
      <c r="D6">
        <v>-0.79999999999999982</v>
      </c>
      <c r="F6">
        <v>2.9116752898069298</v>
      </c>
      <c r="G6">
        <v>9.0383999999999993</v>
      </c>
      <c r="H6">
        <f t="shared" si="0"/>
        <v>26.316885939390954</v>
      </c>
      <c r="I6" t="s">
        <v>708</v>
      </c>
    </row>
    <row r="7" spans="1:9" x14ac:dyDescent="0.25">
      <c r="A7" t="s">
        <v>211</v>
      </c>
      <c r="B7">
        <v>18.899999999999999</v>
      </c>
      <c r="C7">
        <v>-0.90000000000000036</v>
      </c>
      <c r="D7">
        <v>-1.9</v>
      </c>
      <c r="F7">
        <v>2.9780642634037902</v>
      </c>
      <c r="G7">
        <v>7.5590999999999999</v>
      </c>
      <c r="H7">
        <f t="shared" si="0"/>
        <v>22.511485573495591</v>
      </c>
      <c r="I7">
        <v>10.7532</v>
      </c>
    </row>
    <row r="8" spans="1:9" x14ac:dyDescent="0.25">
      <c r="A8" t="s">
        <v>208</v>
      </c>
      <c r="B8">
        <v>12.5</v>
      </c>
      <c r="C8">
        <v>0.70000000000000018</v>
      </c>
      <c r="D8">
        <v>-0.79999999999999982</v>
      </c>
      <c r="E8">
        <v>1</v>
      </c>
      <c r="F8">
        <v>2.8054843877611999</v>
      </c>
      <c r="G8">
        <v>7.7679999999999998</v>
      </c>
      <c r="H8">
        <f t="shared" si="0"/>
        <v>21.793002724129</v>
      </c>
      <c r="I8" t="s">
        <v>708</v>
      </c>
    </row>
    <row r="9" spans="1:9" x14ac:dyDescent="0.25">
      <c r="A9" t="s">
        <v>671</v>
      </c>
      <c r="C9">
        <f>SLOPE(C2:C8,$B2:$B8)</f>
        <v>-0.16875745967607508</v>
      </c>
      <c r="D9">
        <f t="shared" ref="D9:E9" si="1">SLOPE(D2:D8,$B2:$B8)</f>
        <v>-6.6948717435805133E-2</v>
      </c>
      <c r="E9">
        <f t="shared" si="1"/>
        <v>-0.135810485145992</v>
      </c>
    </row>
    <row r="10" spans="1:9" x14ac:dyDescent="0.25">
      <c r="A10" t="s">
        <v>672</v>
      </c>
      <c r="C10">
        <f>INTERCEPT(C2:C8,$B2:$B8)</f>
        <v>2.7302993288791999</v>
      </c>
      <c r="D10">
        <f t="shared" ref="D10:E10" si="2">INTERCEPT(D2:D8,$B2:$B8)</f>
        <v>-0.14348682762897269</v>
      </c>
      <c r="E10">
        <f t="shared" si="2"/>
        <v>2.3108811710060575</v>
      </c>
    </row>
    <row r="11" spans="1:9" x14ac:dyDescent="0.25">
      <c r="A11" t="s">
        <v>677</v>
      </c>
      <c r="C11">
        <v>-6.2516211895419991</v>
      </c>
      <c r="D11">
        <v>-4.4039018884849455</v>
      </c>
      <c r="E11">
        <v>-5.6307353600335412</v>
      </c>
    </row>
    <row r="12" spans="1:9" x14ac:dyDescent="0.25">
      <c r="A12" s="19" t="s">
        <v>670</v>
      </c>
    </row>
  </sheetData>
  <hyperlinks>
    <hyperlink ref="A12" r:id="rId1" xr:uid="{AF039F8C-5255-4893-9537-3B6F694EDD40}"/>
  </hyperlinks>
  <pageMargins left="0.7" right="0.7" top="0.75" bottom="0.75" header="0.3" footer="0.3"/>
  <pageSetup paperSize="9" orientation="portrait" verticalDpi="0" r:id="rId2"/>
  <legacy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2</vt:i4>
      </vt:variant>
    </vt:vector>
  </HeadingPairs>
  <TitlesOfParts>
    <vt:vector size="12" baseType="lpstr">
      <vt:lpstr>ShoTable</vt:lpstr>
      <vt:lpstr>Fig 2 and 4 Data</vt:lpstr>
      <vt:lpstr>Fig 3 a + outliers</vt:lpstr>
      <vt:lpstr>Fig 3 b</vt:lpstr>
      <vt:lpstr>Cation GFET</vt:lpstr>
      <vt:lpstr>Cation GFET2</vt:lpstr>
      <vt:lpstr>Polymers</vt:lpstr>
      <vt:lpstr>BIOL</vt:lpstr>
      <vt:lpstr>SN2</vt:lpstr>
      <vt:lpstr>Inert</vt:lpstr>
      <vt:lpstr>SAPT data</vt:lpstr>
      <vt:lpstr>cation vs anion charge stat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3145</dc:creator>
  <cp:lastModifiedBy>Kasimir Gregory</cp:lastModifiedBy>
  <dcterms:created xsi:type="dcterms:W3CDTF">2021-03-23T23:26:19Z</dcterms:created>
  <dcterms:modified xsi:type="dcterms:W3CDTF">2021-09-24T01:06:26Z</dcterms:modified>
</cp:coreProperties>
</file>